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150" windowWidth="14355" windowHeight="8385"/>
  </bookViews>
  <sheets>
    <sheet name="FracDen_Press" sheetId="9" r:id="rId1"/>
    <sheet name="FracDen_Temp" sheetId="7" r:id="rId2"/>
    <sheet name="FmtData" sheetId="1" r:id="rId3"/>
    <sheet name="RawData" sheetId="2" r:id="rId4"/>
  </sheets>
  <definedNames>
    <definedName name="solver_adj" localSheetId="2" hidden="1">FmtData!$AD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FmtData!$AD$3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45621"/>
  <fileRecoveryPr repairLoad="1"/>
</workbook>
</file>

<file path=xl/calcChain.xml><?xml version="1.0" encoding="utf-8"?>
<calcChain xmlns="http://schemas.openxmlformats.org/spreadsheetml/2006/main">
  <c r="C11" i="1" l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10014" i="1"/>
  <c r="C10015" i="1"/>
  <c r="C10016" i="1"/>
  <c r="C10017" i="1"/>
  <c r="C10018" i="1"/>
  <c r="C10019" i="1"/>
  <c r="C10020" i="1"/>
  <c r="C10021" i="1"/>
  <c r="C10022" i="1"/>
  <c r="C10023" i="1"/>
  <c r="C10024" i="1"/>
  <c r="C10025" i="1"/>
  <c r="C10026" i="1"/>
  <c r="C10027" i="1"/>
  <c r="C10028" i="1"/>
  <c r="C10029" i="1"/>
  <c r="C10030" i="1"/>
  <c r="C10031" i="1"/>
  <c r="C10032" i="1"/>
  <c r="C10033" i="1"/>
  <c r="C10034" i="1"/>
  <c r="C10035" i="1"/>
  <c r="C10036" i="1"/>
  <c r="C10037" i="1"/>
  <c r="C10038" i="1"/>
  <c r="C10039" i="1"/>
  <c r="C10040" i="1"/>
  <c r="C10041" i="1"/>
  <c r="C10042" i="1"/>
  <c r="C10043" i="1"/>
  <c r="C10044" i="1"/>
  <c r="C10045" i="1"/>
  <c r="C10046" i="1"/>
  <c r="C10047" i="1"/>
  <c r="C10048" i="1"/>
  <c r="C10049" i="1"/>
  <c r="C10050" i="1"/>
  <c r="C10051" i="1"/>
  <c r="C10052" i="1"/>
  <c r="C10053" i="1"/>
  <c r="C10054" i="1"/>
  <c r="C10055" i="1"/>
  <c r="C10056" i="1"/>
  <c r="C10057" i="1"/>
  <c r="C10058" i="1"/>
  <c r="C10059" i="1"/>
  <c r="C10060" i="1"/>
  <c r="C10061" i="1"/>
  <c r="C10062" i="1"/>
  <c r="C10063" i="1"/>
  <c r="C10064" i="1"/>
  <c r="C10065" i="1"/>
  <c r="C10066" i="1"/>
  <c r="C10067" i="1"/>
  <c r="C10068" i="1"/>
  <c r="C10069" i="1"/>
  <c r="C10070" i="1"/>
  <c r="C10071" i="1"/>
  <c r="C10072" i="1"/>
  <c r="C10073" i="1"/>
  <c r="C10074" i="1"/>
  <c r="C10075" i="1"/>
  <c r="C10076" i="1"/>
  <c r="C10077" i="1"/>
  <c r="C10078" i="1"/>
  <c r="C10079" i="1"/>
  <c r="C10080" i="1"/>
  <c r="C10081" i="1"/>
  <c r="C10082" i="1"/>
  <c r="C10083" i="1"/>
  <c r="C10084" i="1"/>
  <c r="C10085" i="1"/>
  <c r="C10086" i="1"/>
  <c r="C10087" i="1"/>
  <c r="C10088" i="1"/>
  <c r="C10089" i="1"/>
  <c r="C10090" i="1"/>
  <c r="C10091" i="1"/>
  <c r="C10092" i="1"/>
  <c r="C10093" i="1"/>
  <c r="C10094" i="1"/>
  <c r="C10095" i="1"/>
  <c r="C10096" i="1"/>
  <c r="C10097" i="1"/>
  <c r="C10098" i="1"/>
  <c r="C10099" i="1"/>
  <c r="C10100" i="1"/>
  <c r="C10101" i="1"/>
  <c r="C10102" i="1"/>
  <c r="C10103" i="1"/>
  <c r="C10104" i="1"/>
  <c r="C10105" i="1"/>
  <c r="C10106" i="1"/>
  <c r="C10107" i="1"/>
  <c r="C10108" i="1"/>
  <c r="C10109" i="1"/>
  <c r="C10110" i="1"/>
  <c r="C10111" i="1"/>
  <c r="C10112" i="1"/>
  <c r="C10113" i="1"/>
  <c r="C10114" i="1"/>
  <c r="C10115" i="1"/>
  <c r="C10116" i="1"/>
  <c r="C10117" i="1"/>
  <c r="C10118" i="1"/>
  <c r="C10119" i="1"/>
  <c r="C10120" i="1"/>
  <c r="C10121" i="1"/>
  <c r="C10122" i="1"/>
  <c r="C10123" i="1"/>
  <c r="C10124" i="1"/>
  <c r="C10125" i="1"/>
  <c r="C10126" i="1"/>
  <c r="C10127" i="1"/>
  <c r="C10128" i="1"/>
  <c r="C10129" i="1"/>
  <c r="C10130" i="1"/>
  <c r="C10131" i="1"/>
  <c r="C10132" i="1"/>
  <c r="C10133" i="1"/>
  <c r="C10134" i="1"/>
  <c r="C10135" i="1"/>
  <c r="C10136" i="1"/>
  <c r="C10137" i="1"/>
  <c r="C10138" i="1"/>
  <c r="C10139" i="1"/>
  <c r="C10140" i="1"/>
  <c r="C10141" i="1"/>
  <c r="C10142" i="1"/>
  <c r="C10143" i="1"/>
  <c r="C10144" i="1"/>
  <c r="C10145" i="1"/>
  <c r="C10146" i="1"/>
  <c r="C10147" i="1"/>
  <c r="C10148" i="1"/>
  <c r="C10149" i="1"/>
  <c r="C10150" i="1"/>
  <c r="C10151" i="1"/>
  <c r="C10152" i="1"/>
  <c r="C10153" i="1"/>
  <c r="C10154" i="1"/>
  <c r="C10155" i="1"/>
  <c r="C10156" i="1"/>
  <c r="C10157" i="1"/>
  <c r="C10158" i="1"/>
  <c r="C10159" i="1"/>
  <c r="C10160" i="1"/>
  <c r="C10161" i="1"/>
  <c r="C10162" i="1"/>
  <c r="C10163" i="1"/>
  <c r="C10164" i="1"/>
  <c r="C10165" i="1"/>
  <c r="C10166" i="1"/>
  <c r="C10167" i="1"/>
  <c r="C10168" i="1"/>
  <c r="C10169" i="1"/>
  <c r="C10170" i="1"/>
  <c r="C10171" i="1"/>
  <c r="C10172" i="1"/>
  <c r="C10173" i="1"/>
  <c r="C10174" i="1"/>
  <c r="C10175" i="1"/>
  <c r="C10176" i="1"/>
  <c r="C10177" i="1"/>
  <c r="C10178" i="1"/>
  <c r="C10179" i="1"/>
  <c r="C10180" i="1"/>
  <c r="C10181" i="1"/>
  <c r="C10182" i="1"/>
  <c r="C10183" i="1"/>
  <c r="C10184" i="1"/>
  <c r="C10185" i="1"/>
  <c r="C10186" i="1"/>
  <c r="C10187" i="1"/>
  <c r="C10188" i="1"/>
  <c r="C10189" i="1"/>
  <c r="C10190" i="1"/>
  <c r="C10191" i="1"/>
  <c r="C10192" i="1"/>
  <c r="C10193" i="1"/>
  <c r="C10194" i="1"/>
  <c r="C10195" i="1"/>
  <c r="C10196" i="1"/>
  <c r="C10197" i="1"/>
  <c r="C10198" i="1"/>
  <c r="C10199" i="1"/>
  <c r="C10200" i="1"/>
  <c r="C10201" i="1"/>
  <c r="C10202" i="1"/>
  <c r="C10203" i="1"/>
  <c r="C10204" i="1"/>
  <c r="C10205" i="1"/>
  <c r="C10206" i="1"/>
  <c r="C10207" i="1"/>
  <c r="C10208" i="1"/>
  <c r="C10209" i="1"/>
  <c r="C10210" i="1"/>
  <c r="C10211" i="1"/>
  <c r="C10212" i="1"/>
  <c r="C10213" i="1"/>
  <c r="C10214" i="1"/>
  <c r="C10215" i="1"/>
  <c r="C10216" i="1"/>
  <c r="C10217" i="1"/>
  <c r="C10218" i="1"/>
  <c r="C10219" i="1"/>
  <c r="C10220" i="1"/>
  <c r="C10221" i="1"/>
  <c r="C10222" i="1"/>
  <c r="C10223" i="1"/>
  <c r="C10224" i="1"/>
  <c r="C10225" i="1"/>
  <c r="C10226" i="1"/>
  <c r="C10227" i="1"/>
  <c r="C10228" i="1"/>
  <c r="C10229" i="1"/>
  <c r="C10230" i="1"/>
  <c r="C10231" i="1"/>
  <c r="C10232" i="1"/>
  <c r="C10233" i="1"/>
  <c r="C10234" i="1"/>
  <c r="C10235" i="1"/>
  <c r="C10236" i="1"/>
  <c r="C10237" i="1"/>
  <c r="C10238" i="1"/>
  <c r="C10239" i="1"/>
  <c r="C10240" i="1"/>
  <c r="C10241" i="1"/>
  <c r="C10242" i="1"/>
  <c r="C10243" i="1"/>
  <c r="C10244" i="1"/>
  <c r="C10245" i="1"/>
  <c r="C10246" i="1"/>
  <c r="C10247" i="1"/>
  <c r="C10248" i="1"/>
  <c r="C10249" i="1"/>
  <c r="C10250" i="1"/>
  <c r="C10251" i="1"/>
  <c r="C10252" i="1"/>
  <c r="C10253" i="1"/>
  <c r="C10254" i="1"/>
  <c r="C10255" i="1"/>
  <c r="C10256" i="1"/>
  <c r="C10257" i="1"/>
  <c r="C10258" i="1"/>
  <c r="C10259" i="1"/>
  <c r="C10260" i="1"/>
  <c r="C10261" i="1"/>
  <c r="C10262" i="1"/>
  <c r="C10263" i="1"/>
  <c r="C10264" i="1"/>
  <c r="C10265" i="1"/>
  <c r="C10266" i="1"/>
  <c r="C10267" i="1"/>
  <c r="C10268" i="1"/>
  <c r="C10269" i="1"/>
  <c r="C10270" i="1"/>
  <c r="C10271" i="1"/>
  <c r="C10272" i="1"/>
  <c r="C10273" i="1"/>
  <c r="C10274" i="1"/>
  <c r="C10275" i="1"/>
  <c r="C10276" i="1"/>
  <c r="C10277" i="1"/>
  <c r="C10278" i="1"/>
  <c r="C10279" i="1"/>
  <c r="C10280" i="1"/>
  <c r="C10281" i="1"/>
  <c r="C10282" i="1"/>
  <c r="C10283" i="1"/>
  <c r="C10284" i="1"/>
  <c r="C10285" i="1"/>
  <c r="C10286" i="1"/>
  <c r="C10287" i="1"/>
  <c r="C10288" i="1"/>
  <c r="C10289" i="1"/>
  <c r="C10290" i="1"/>
  <c r="C10291" i="1"/>
  <c r="C10292" i="1"/>
  <c r="C10293" i="1"/>
  <c r="C10294" i="1"/>
  <c r="C10295" i="1"/>
  <c r="C10296" i="1"/>
  <c r="C10297" i="1"/>
  <c r="C10298" i="1"/>
  <c r="C10299" i="1"/>
  <c r="C10300" i="1"/>
  <c r="C10301" i="1"/>
  <c r="C10302" i="1"/>
  <c r="C10303" i="1"/>
  <c r="C10304" i="1"/>
  <c r="C10305" i="1"/>
  <c r="C10306" i="1"/>
  <c r="C10307" i="1"/>
  <c r="C10308" i="1"/>
  <c r="C10309" i="1"/>
  <c r="C10310" i="1"/>
  <c r="C10311" i="1"/>
  <c r="C10312" i="1"/>
  <c r="C10313" i="1"/>
  <c r="C10314" i="1"/>
  <c r="C10315" i="1"/>
  <c r="C10316" i="1"/>
  <c r="C10317" i="1"/>
  <c r="C10318" i="1"/>
  <c r="C10319" i="1"/>
  <c r="C10320" i="1"/>
  <c r="C10321" i="1"/>
  <c r="C10322" i="1"/>
  <c r="C10323" i="1"/>
  <c r="C10324" i="1"/>
  <c r="C10325" i="1"/>
  <c r="C10326" i="1"/>
  <c r="C10327" i="1"/>
  <c r="C10328" i="1"/>
  <c r="C10329" i="1"/>
  <c r="C10330" i="1"/>
  <c r="C10331" i="1"/>
  <c r="C10332" i="1"/>
  <c r="C10333" i="1"/>
  <c r="C10334" i="1"/>
  <c r="C10335" i="1"/>
  <c r="C10336" i="1"/>
  <c r="C10337" i="1"/>
  <c r="C10338" i="1"/>
  <c r="C10339" i="1"/>
  <c r="C10340" i="1"/>
  <c r="C10341" i="1"/>
  <c r="C10342" i="1"/>
  <c r="C10343" i="1"/>
  <c r="C10344" i="1"/>
  <c r="C10345" i="1"/>
  <c r="C10346" i="1"/>
  <c r="C10347" i="1"/>
  <c r="C10348" i="1"/>
  <c r="C10349" i="1"/>
  <c r="C10350" i="1"/>
  <c r="C10351" i="1"/>
  <c r="C10352" i="1"/>
  <c r="C10353" i="1"/>
  <c r="C10354" i="1"/>
  <c r="C10355" i="1"/>
  <c r="C10356" i="1"/>
  <c r="C10357" i="1"/>
  <c r="C10358" i="1"/>
  <c r="C10359" i="1"/>
  <c r="C10360" i="1"/>
  <c r="C10361" i="1"/>
  <c r="C10362" i="1"/>
  <c r="C10363" i="1"/>
  <c r="C10364" i="1"/>
  <c r="C10365" i="1"/>
  <c r="C10366" i="1"/>
  <c r="C10367" i="1"/>
  <c r="C10368" i="1"/>
  <c r="C10369" i="1"/>
  <c r="C10370" i="1"/>
  <c r="C10371" i="1"/>
  <c r="C10372" i="1"/>
  <c r="C10373" i="1"/>
  <c r="C10374" i="1"/>
  <c r="C10375" i="1"/>
  <c r="C10376" i="1"/>
  <c r="C10377" i="1"/>
  <c r="C10378" i="1"/>
  <c r="C10379" i="1"/>
  <c r="C10380" i="1"/>
  <c r="C10381" i="1"/>
  <c r="C10382" i="1"/>
  <c r="C10383" i="1"/>
  <c r="C10384" i="1"/>
  <c r="C10385" i="1"/>
  <c r="C10386" i="1"/>
  <c r="C10387" i="1"/>
  <c r="C10388" i="1"/>
  <c r="C10389" i="1"/>
  <c r="C10390" i="1"/>
  <c r="C10391" i="1"/>
  <c r="C10392" i="1"/>
  <c r="C10393" i="1"/>
  <c r="C10394" i="1"/>
  <c r="C10395" i="1"/>
  <c r="C10396" i="1"/>
  <c r="C10397" i="1"/>
  <c r="C10398" i="1"/>
  <c r="C10399" i="1"/>
  <c r="C10400" i="1"/>
  <c r="C10401" i="1"/>
  <c r="C10402" i="1"/>
  <c r="C10403" i="1"/>
  <c r="C10404" i="1"/>
  <c r="C10405" i="1"/>
  <c r="C10406" i="1"/>
  <c r="C10407" i="1"/>
  <c r="C10408" i="1"/>
  <c r="C10409" i="1"/>
  <c r="C10410" i="1"/>
  <c r="C10411" i="1"/>
  <c r="C10412" i="1"/>
  <c r="C10413" i="1"/>
  <c r="C10414" i="1"/>
  <c r="C10415" i="1"/>
  <c r="C10416" i="1"/>
  <c r="C10417" i="1"/>
  <c r="C10418" i="1"/>
  <c r="C10419" i="1"/>
  <c r="C10420" i="1"/>
  <c r="C10421" i="1"/>
  <c r="C10422" i="1"/>
  <c r="C10423" i="1"/>
  <c r="C10424" i="1"/>
  <c r="C10425" i="1"/>
  <c r="C10426" i="1"/>
  <c r="C10427" i="1"/>
  <c r="C10428" i="1"/>
  <c r="C10429" i="1"/>
  <c r="C10430" i="1"/>
  <c r="C10431" i="1"/>
  <c r="C10432" i="1"/>
  <c r="C10433" i="1"/>
  <c r="C10434" i="1"/>
  <c r="C10435" i="1"/>
  <c r="C10436" i="1"/>
  <c r="C10437" i="1"/>
  <c r="C10438" i="1"/>
  <c r="C10439" i="1"/>
  <c r="C10440" i="1"/>
  <c r="C10441" i="1"/>
  <c r="C10442" i="1"/>
  <c r="C10443" i="1"/>
  <c r="C10444" i="1"/>
  <c r="C10445" i="1"/>
  <c r="C10446" i="1"/>
  <c r="C10447" i="1"/>
  <c r="C10448" i="1"/>
  <c r="C10449" i="1"/>
  <c r="C10450" i="1"/>
  <c r="C10451" i="1"/>
  <c r="C10452" i="1"/>
  <c r="C10453" i="1"/>
  <c r="C10454" i="1"/>
  <c r="C10455" i="1"/>
  <c r="C10456" i="1"/>
  <c r="C10457" i="1"/>
  <c r="C10458" i="1"/>
  <c r="C10459" i="1"/>
  <c r="C10460" i="1"/>
  <c r="C10461" i="1"/>
  <c r="C10462" i="1"/>
  <c r="C10463" i="1"/>
  <c r="C10464" i="1"/>
  <c r="C10465" i="1"/>
  <c r="C10466" i="1"/>
  <c r="C10467" i="1"/>
  <c r="C10468" i="1"/>
  <c r="C10469" i="1"/>
  <c r="C10470" i="1"/>
  <c r="C10471" i="1"/>
  <c r="C10472" i="1"/>
  <c r="C10473" i="1"/>
  <c r="C10474" i="1"/>
  <c r="C10475" i="1"/>
  <c r="C10476" i="1"/>
  <c r="C10477" i="1"/>
  <c r="C10478" i="1"/>
  <c r="C10479" i="1"/>
  <c r="C10480" i="1"/>
  <c r="C10481" i="1"/>
  <c r="C10482" i="1"/>
  <c r="C10483" i="1"/>
  <c r="C10484" i="1"/>
  <c r="C10485" i="1"/>
  <c r="C10486" i="1"/>
  <c r="C10487" i="1"/>
  <c r="C10488" i="1"/>
  <c r="C10489" i="1"/>
  <c r="C10490" i="1"/>
  <c r="C10491" i="1"/>
  <c r="C10492" i="1"/>
  <c r="C10493" i="1"/>
  <c r="C10494" i="1"/>
  <c r="C10495" i="1"/>
  <c r="C10496" i="1"/>
  <c r="C10497" i="1"/>
  <c r="C10498" i="1"/>
  <c r="C10499" i="1"/>
  <c r="C10500" i="1"/>
  <c r="C10501" i="1"/>
  <c r="C10502" i="1"/>
  <c r="C10503" i="1"/>
  <c r="C10504" i="1"/>
  <c r="C10505" i="1"/>
  <c r="C10506" i="1"/>
  <c r="C10507" i="1"/>
  <c r="C10508" i="1"/>
  <c r="C10509" i="1"/>
  <c r="C10510" i="1"/>
  <c r="C10511" i="1"/>
  <c r="C10512" i="1"/>
  <c r="C10513" i="1"/>
  <c r="C10514" i="1"/>
  <c r="C10515" i="1"/>
  <c r="C10516" i="1"/>
  <c r="C10517" i="1"/>
  <c r="C10518" i="1"/>
  <c r="C10519" i="1"/>
  <c r="C10520" i="1"/>
  <c r="C10521" i="1"/>
  <c r="C10522" i="1"/>
  <c r="C10523" i="1"/>
  <c r="C10524" i="1"/>
  <c r="C10525" i="1"/>
  <c r="C10526" i="1"/>
  <c r="C10527" i="1"/>
  <c r="C10528" i="1"/>
  <c r="C10529" i="1"/>
  <c r="C10530" i="1"/>
  <c r="C10531" i="1"/>
  <c r="C10532" i="1"/>
  <c r="C10533" i="1"/>
  <c r="C10534" i="1"/>
  <c r="C10535" i="1"/>
  <c r="C10536" i="1"/>
  <c r="C10537" i="1"/>
  <c r="C10538" i="1"/>
  <c r="C10539" i="1"/>
  <c r="C10540" i="1"/>
  <c r="C10541" i="1"/>
  <c r="C10542" i="1"/>
  <c r="C10543" i="1"/>
  <c r="C10544" i="1"/>
  <c r="C10545" i="1"/>
  <c r="C10546" i="1"/>
  <c r="C10547" i="1"/>
  <c r="C10548" i="1"/>
  <c r="C10549" i="1"/>
  <c r="C10550" i="1"/>
  <c r="C10551" i="1"/>
  <c r="C10552" i="1"/>
  <c r="C10553" i="1"/>
  <c r="C10554" i="1"/>
  <c r="C10555" i="1"/>
  <c r="C10556" i="1"/>
  <c r="C10557" i="1"/>
  <c r="C10558" i="1"/>
  <c r="C10559" i="1"/>
  <c r="C10560" i="1"/>
  <c r="C10561" i="1"/>
  <c r="C10562" i="1"/>
  <c r="C10563" i="1"/>
  <c r="C10564" i="1"/>
  <c r="C10565" i="1"/>
  <c r="C10566" i="1"/>
  <c r="C10567" i="1"/>
  <c r="C10568" i="1"/>
  <c r="C10569" i="1"/>
  <c r="C10570" i="1"/>
  <c r="C10571" i="1"/>
  <c r="C10572" i="1"/>
  <c r="C10573" i="1"/>
  <c r="C10574" i="1"/>
  <c r="C10575" i="1"/>
  <c r="C10576" i="1"/>
  <c r="C10577" i="1"/>
  <c r="C10578" i="1"/>
  <c r="C10579" i="1"/>
  <c r="C10580" i="1"/>
  <c r="C10581" i="1"/>
  <c r="C10582" i="1"/>
  <c r="C10583" i="1"/>
  <c r="C10584" i="1"/>
  <c r="C10585" i="1"/>
  <c r="C10586" i="1"/>
  <c r="C10587" i="1"/>
  <c r="C10588" i="1"/>
  <c r="C10589" i="1"/>
  <c r="C10590" i="1"/>
  <c r="C10591" i="1"/>
  <c r="C10592" i="1"/>
  <c r="C10593" i="1"/>
  <c r="C10594" i="1"/>
  <c r="C10595" i="1"/>
  <c r="C10596" i="1"/>
  <c r="C10597" i="1"/>
  <c r="C10598" i="1"/>
  <c r="C10599" i="1"/>
  <c r="C10600" i="1"/>
  <c r="C10601" i="1"/>
  <c r="C10602" i="1"/>
  <c r="C10603" i="1"/>
  <c r="C10604" i="1"/>
  <c r="C10605" i="1"/>
  <c r="C10606" i="1"/>
  <c r="C10607" i="1"/>
  <c r="C10608" i="1"/>
  <c r="C10609" i="1"/>
  <c r="C10610" i="1"/>
  <c r="C10611" i="1"/>
  <c r="C10612" i="1"/>
  <c r="C10613" i="1"/>
  <c r="C10614" i="1"/>
  <c r="C10615" i="1"/>
  <c r="C10616" i="1"/>
  <c r="C10617" i="1"/>
  <c r="C10618" i="1"/>
  <c r="C10619" i="1"/>
  <c r="C10620" i="1"/>
  <c r="C10621" i="1"/>
  <c r="C10622" i="1"/>
  <c r="C10623" i="1"/>
  <c r="C10624" i="1"/>
  <c r="C10625" i="1"/>
  <c r="C10626" i="1"/>
  <c r="C10627" i="1"/>
  <c r="C10628" i="1"/>
  <c r="C10629" i="1"/>
  <c r="C10630" i="1"/>
  <c r="C10631" i="1"/>
  <c r="C10632" i="1"/>
  <c r="C10633" i="1"/>
  <c r="C10634" i="1"/>
  <c r="C10635" i="1"/>
  <c r="C10636" i="1"/>
  <c r="C10637" i="1"/>
  <c r="C10638" i="1"/>
  <c r="C10639" i="1"/>
  <c r="C10640" i="1"/>
  <c r="C10641" i="1"/>
  <c r="C10642" i="1"/>
  <c r="C10643" i="1"/>
  <c r="C10644" i="1"/>
  <c r="C10645" i="1"/>
  <c r="C10646" i="1"/>
  <c r="C10647" i="1"/>
  <c r="C10648" i="1"/>
  <c r="C10649" i="1"/>
  <c r="C10650" i="1"/>
  <c r="C10651" i="1"/>
  <c r="C10652" i="1"/>
  <c r="C10653" i="1"/>
  <c r="C10654" i="1"/>
  <c r="C10655" i="1"/>
  <c r="C10656" i="1"/>
  <c r="C10657" i="1"/>
  <c r="C10658" i="1"/>
  <c r="C10659" i="1"/>
  <c r="C10660" i="1"/>
  <c r="C10661" i="1"/>
  <c r="C10662" i="1"/>
  <c r="C10663" i="1"/>
  <c r="C10664" i="1"/>
  <c r="C10665" i="1"/>
  <c r="C10666" i="1"/>
  <c r="C10667" i="1"/>
  <c r="C10668" i="1"/>
  <c r="C10669" i="1"/>
  <c r="C10670" i="1"/>
  <c r="C10671" i="1"/>
  <c r="C10672" i="1"/>
  <c r="C10673" i="1"/>
  <c r="C10674" i="1"/>
  <c r="C10675" i="1"/>
  <c r="C10676" i="1"/>
  <c r="C10677" i="1"/>
  <c r="C10678" i="1"/>
  <c r="C10679" i="1"/>
  <c r="C10680" i="1"/>
  <c r="C10681" i="1"/>
  <c r="C10682" i="1"/>
  <c r="C10683" i="1"/>
  <c r="C10684" i="1"/>
  <c r="C10685" i="1"/>
  <c r="C10686" i="1"/>
  <c r="C10687" i="1"/>
  <c r="C10688" i="1"/>
  <c r="C10689" i="1"/>
  <c r="C10690" i="1"/>
  <c r="C10691" i="1"/>
  <c r="C10692" i="1"/>
  <c r="C10693" i="1"/>
  <c r="C10694" i="1"/>
  <c r="C10695" i="1"/>
  <c r="C10696" i="1"/>
  <c r="C10697" i="1"/>
  <c r="C10698" i="1"/>
  <c r="C10699" i="1"/>
  <c r="C10700" i="1"/>
  <c r="C10701" i="1"/>
  <c r="C10702" i="1"/>
  <c r="C10703" i="1"/>
  <c r="C10704" i="1"/>
  <c r="C10705" i="1"/>
  <c r="C10706" i="1"/>
  <c r="C10707" i="1"/>
  <c r="C10708" i="1"/>
  <c r="C10709" i="1"/>
  <c r="C10710" i="1"/>
  <c r="C10711" i="1"/>
  <c r="C10712" i="1"/>
  <c r="C10713" i="1"/>
  <c r="C10714" i="1"/>
  <c r="C10715" i="1"/>
  <c r="C10716" i="1"/>
  <c r="C10717" i="1"/>
  <c r="C10718" i="1"/>
  <c r="C10719" i="1"/>
  <c r="C10720" i="1"/>
  <c r="C10721" i="1"/>
  <c r="C10722" i="1"/>
  <c r="C10723" i="1"/>
  <c r="C10724" i="1"/>
  <c r="C10725" i="1"/>
  <c r="C10726" i="1"/>
  <c r="C10727" i="1"/>
  <c r="C10728" i="1"/>
  <c r="C10729" i="1"/>
  <c r="C10730" i="1"/>
  <c r="C10731" i="1"/>
  <c r="C10732" i="1"/>
  <c r="C10733" i="1"/>
  <c r="C10734" i="1"/>
  <c r="C10735" i="1"/>
  <c r="C10736" i="1"/>
  <c r="C10737" i="1"/>
  <c r="C10738" i="1"/>
  <c r="C10739" i="1"/>
  <c r="C10740" i="1"/>
  <c r="C10741" i="1"/>
  <c r="C10742" i="1"/>
  <c r="C10743" i="1"/>
  <c r="C10744" i="1"/>
  <c r="C10745" i="1"/>
  <c r="C10746" i="1"/>
  <c r="C10747" i="1"/>
  <c r="C10748" i="1"/>
  <c r="C10749" i="1"/>
  <c r="C10750" i="1"/>
  <c r="C10751" i="1"/>
  <c r="C10752" i="1"/>
  <c r="C10753" i="1"/>
  <c r="C10754" i="1"/>
  <c r="C10755" i="1"/>
  <c r="C10756" i="1"/>
  <c r="C10757" i="1"/>
  <c r="C10758" i="1"/>
  <c r="C10759" i="1"/>
  <c r="C10760" i="1"/>
  <c r="C10761" i="1"/>
  <c r="C10762" i="1"/>
  <c r="C10763" i="1"/>
  <c r="C10764" i="1"/>
  <c r="C10765" i="1"/>
  <c r="C10766" i="1"/>
  <c r="C10767" i="1"/>
  <c r="C10768" i="1"/>
  <c r="C10769" i="1"/>
  <c r="C10770" i="1"/>
  <c r="C10771" i="1"/>
  <c r="C10772" i="1"/>
  <c r="C10773" i="1"/>
  <c r="C10774" i="1"/>
  <c r="C10775" i="1"/>
  <c r="C10776" i="1"/>
  <c r="C10777" i="1"/>
  <c r="C10778" i="1"/>
  <c r="C10779" i="1"/>
  <c r="C10780" i="1"/>
  <c r="C10781" i="1"/>
  <c r="C10782" i="1"/>
  <c r="C10783" i="1"/>
  <c r="C10784" i="1"/>
  <c r="C10785" i="1"/>
  <c r="C10786" i="1"/>
  <c r="C10787" i="1"/>
  <c r="C10788" i="1"/>
  <c r="C10789" i="1"/>
  <c r="C10790" i="1"/>
  <c r="C10791" i="1"/>
  <c r="C10792" i="1"/>
  <c r="C10793" i="1"/>
  <c r="C10794" i="1"/>
  <c r="C10795" i="1"/>
  <c r="C10796" i="1"/>
  <c r="C10797" i="1"/>
  <c r="C10798" i="1"/>
  <c r="C10799" i="1"/>
  <c r="C10800" i="1"/>
  <c r="C10801" i="1"/>
  <c r="C10802" i="1"/>
  <c r="C10803" i="1"/>
  <c r="C10804" i="1"/>
  <c r="C10805" i="1"/>
  <c r="C10806" i="1"/>
  <c r="C10807" i="1"/>
  <c r="C10808" i="1"/>
  <c r="C10809" i="1"/>
  <c r="C10810" i="1"/>
  <c r="C10811" i="1"/>
  <c r="C10812" i="1"/>
  <c r="C10813" i="1"/>
  <c r="C10814" i="1"/>
  <c r="C10815" i="1"/>
  <c r="C10816" i="1"/>
  <c r="C10817" i="1"/>
  <c r="C10818" i="1"/>
  <c r="C10819" i="1"/>
  <c r="C10820" i="1"/>
  <c r="C10821" i="1"/>
  <c r="C10822" i="1"/>
  <c r="C10823" i="1"/>
  <c r="C10824" i="1"/>
  <c r="C10825" i="1"/>
  <c r="C10826" i="1"/>
  <c r="C10827" i="1"/>
  <c r="C10828" i="1"/>
  <c r="C10829" i="1"/>
  <c r="C10830" i="1"/>
  <c r="C10831" i="1"/>
  <c r="C10832" i="1"/>
  <c r="C10833" i="1"/>
  <c r="C10834" i="1"/>
  <c r="C10835" i="1"/>
  <c r="C10836" i="1"/>
  <c r="C10837" i="1"/>
  <c r="C10838" i="1"/>
  <c r="C10839" i="1"/>
  <c r="C10840" i="1"/>
  <c r="C10841" i="1"/>
  <c r="C10842" i="1"/>
  <c r="C10843" i="1"/>
  <c r="C10844" i="1"/>
  <c r="C10845" i="1"/>
  <c r="C10846" i="1"/>
  <c r="C10847" i="1"/>
  <c r="C10848" i="1"/>
  <c r="C10849" i="1"/>
  <c r="C10850" i="1"/>
  <c r="C10851" i="1"/>
  <c r="C10852" i="1"/>
  <c r="C10853" i="1"/>
  <c r="C10854" i="1"/>
  <c r="C10855" i="1"/>
  <c r="C10856" i="1"/>
  <c r="C10857" i="1"/>
  <c r="C10858" i="1"/>
  <c r="C10859" i="1"/>
  <c r="C10860" i="1"/>
  <c r="C10861" i="1"/>
  <c r="C10862" i="1"/>
  <c r="C10863" i="1"/>
  <c r="C10864" i="1"/>
  <c r="C10865" i="1"/>
  <c r="C10866" i="1"/>
  <c r="C10867" i="1"/>
  <c r="C10868" i="1"/>
  <c r="C10869" i="1"/>
  <c r="C10870" i="1"/>
  <c r="C10871" i="1"/>
  <c r="C10872" i="1"/>
  <c r="C10873" i="1"/>
  <c r="C10874" i="1"/>
  <c r="C10875" i="1"/>
  <c r="C10876" i="1"/>
  <c r="C10877" i="1"/>
  <c r="C10878" i="1"/>
  <c r="C10879" i="1"/>
  <c r="C10880" i="1"/>
  <c r="C10881" i="1"/>
  <c r="C10882" i="1"/>
  <c r="C10883" i="1"/>
  <c r="C10884" i="1"/>
  <c r="C10885" i="1"/>
  <c r="C10886" i="1"/>
  <c r="C10887" i="1"/>
  <c r="C10888" i="1"/>
  <c r="C10889" i="1"/>
  <c r="C10890" i="1"/>
  <c r="C10891" i="1"/>
  <c r="C10892" i="1"/>
  <c r="C10893" i="1"/>
  <c r="C10894" i="1"/>
  <c r="C10895" i="1"/>
  <c r="C10896" i="1"/>
  <c r="C10897" i="1"/>
  <c r="C10898" i="1"/>
  <c r="C10899" i="1"/>
  <c r="C10900" i="1"/>
  <c r="C10901" i="1"/>
  <c r="C10902" i="1"/>
  <c r="C10903" i="1"/>
  <c r="C10904" i="1"/>
  <c r="C10905" i="1"/>
  <c r="C10906" i="1"/>
  <c r="C10907" i="1"/>
  <c r="C10908" i="1"/>
  <c r="C10909" i="1"/>
  <c r="C10910" i="1"/>
  <c r="C10911" i="1"/>
  <c r="C10912" i="1"/>
  <c r="C10913" i="1"/>
  <c r="C10914" i="1"/>
  <c r="C10915" i="1"/>
  <c r="C10916" i="1"/>
  <c r="C10917" i="1"/>
  <c r="C10918" i="1"/>
  <c r="C10919" i="1"/>
  <c r="C10920" i="1"/>
  <c r="C10921" i="1"/>
  <c r="C10922" i="1"/>
  <c r="C10923" i="1"/>
  <c r="C10924" i="1"/>
  <c r="C10925" i="1"/>
  <c r="C10926" i="1"/>
  <c r="C10927" i="1"/>
  <c r="C10928" i="1"/>
  <c r="C10929" i="1"/>
  <c r="C10930" i="1"/>
  <c r="C10931" i="1"/>
  <c r="C10932" i="1"/>
  <c r="C10933" i="1"/>
  <c r="C10934" i="1"/>
  <c r="C10935" i="1"/>
  <c r="C10936" i="1"/>
  <c r="C10937" i="1"/>
  <c r="C10938" i="1"/>
  <c r="C10939" i="1"/>
  <c r="C10940" i="1"/>
  <c r="C10941" i="1"/>
  <c r="C10942" i="1"/>
  <c r="C10943" i="1"/>
  <c r="C10944" i="1"/>
  <c r="C10945" i="1"/>
  <c r="C10946" i="1"/>
  <c r="C10947" i="1"/>
  <c r="C10948" i="1"/>
  <c r="C10949" i="1"/>
  <c r="C10950" i="1"/>
  <c r="C10951" i="1"/>
  <c r="C10952" i="1"/>
  <c r="C10953" i="1"/>
  <c r="C10954" i="1"/>
  <c r="C10955" i="1"/>
  <c r="C10956" i="1"/>
  <c r="C10957" i="1"/>
  <c r="C10958" i="1"/>
  <c r="C10959" i="1"/>
  <c r="C10960" i="1"/>
  <c r="C10961" i="1"/>
  <c r="C10962" i="1"/>
  <c r="C10963" i="1"/>
  <c r="C10964" i="1"/>
  <c r="C10965" i="1"/>
  <c r="C10966" i="1"/>
  <c r="C10967" i="1"/>
  <c r="C10968" i="1"/>
  <c r="C10969" i="1"/>
  <c r="C10970" i="1"/>
  <c r="C10971" i="1"/>
  <c r="C10972" i="1"/>
  <c r="C10973" i="1"/>
  <c r="C10974" i="1"/>
  <c r="C10975" i="1"/>
  <c r="C10976" i="1"/>
  <c r="C10977" i="1"/>
  <c r="C10978" i="1"/>
  <c r="C10979" i="1"/>
  <c r="C10980" i="1"/>
  <c r="C10981" i="1"/>
  <c r="C10982" i="1"/>
  <c r="C10983" i="1"/>
  <c r="C10984" i="1"/>
  <c r="C10985" i="1"/>
  <c r="C10986" i="1"/>
  <c r="C10987" i="1"/>
  <c r="C10988" i="1"/>
  <c r="C10989" i="1"/>
  <c r="C10990" i="1"/>
  <c r="C10991" i="1"/>
  <c r="C10992" i="1"/>
  <c r="C10993" i="1"/>
  <c r="C10994" i="1"/>
  <c r="C10995" i="1"/>
  <c r="C10996" i="1"/>
  <c r="C10997" i="1"/>
  <c r="C10998" i="1"/>
  <c r="C10999" i="1"/>
  <c r="C11000" i="1"/>
  <c r="C11001" i="1"/>
  <c r="C11002" i="1"/>
  <c r="C11003" i="1"/>
  <c r="C11004" i="1"/>
  <c r="C11005" i="1"/>
  <c r="C11006" i="1"/>
  <c r="C11007" i="1"/>
  <c r="C11008" i="1"/>
  <c r="C11009" i="1"/>
  <c r="C11010" i="1"/>
  <c r="C11011" i="1"/>
  <c r="C11012" i="1"/>
  <c r="C11013" i="1"/>
  <c r="C11014" i="1"/>
  <c r="C11015" i="1"/>
  <c r="C11016" i="1"/>
  <c r="C11017" i="1"/>
  <c r="C11018" i="1"/>
  <c r="C11019" i="1"/>
  <c r="C11020" i="1"/>
  <c r="C11021" i="1"/>
  <c r="C11022" i="1"/>
  <c r="C11023" i="1"/>
  <c r="C11024" i="1"/>
  <c r="C11025" i="1"/>
  <c r="C11026" i="1"/>
  <c r="C11027" i="1"/>
  <c r="C11028" i="1"/>
  <c r="C11029" i="1"/>
  <c r="C11030" i="1"/>
  <c r="C11031" i="1"/>
  <c r="C11032" i="1"/>
  <c r="C11033" i="1"/>
  <c r="C11034" i="1"/>
  <c r="C11035" i="1"/>
  <c r="C11036" i="1"/>
  <c r="C11037" i="1"/>
  <c r="C11038" i="1"/>
  <c r="C11039" i="1"/>
  <c r="C11040" i="1"/>
  <c r="C11041" i="1"/>
  <c r="C11042" i="1"/>
  <c r="C11043" i="1"/>
  <c r="C11044" i="1"/>
  <c r="C11045" i="1"/>
  <c r="C11046" i="1"/>
  <c r="C11047" i="1"/>
  <c r="C11048" i="1"/>
  <c r="C11049" i="1"/>
  <c r="C11050" i="1"/>
  <c r="C11051" i="1"/>
  <c r="C11052" i="1"/>
  <c r="C11053" i="1"/>
  <c r="C11054" i="1"/>
  <c r="C11055" i="1"/>
  <c r="C11056" i="1"/>
  <c r="C11057" i="1"/>
  <c r="C11058" i="1"/>
  <c r="C11059" i="1"/>
  <c r="C11060" i="1"/>
  <c r="C11061" i="1"/>
  <c r="C11062" i="1"/>
  <c r="C11063" i="1"/>
  <c r="C11064" i="1"/>
  <c r="C11065" i="1"/>
  <c r="C11066" i="1"/>
  <c r="C11067" i="1"/>
  <c r="C11068" i="1"/>
  <c r="C11069" i="1"/>
  <c r="C11070" i="1"/>
  <c r="C11071" i="1"/>
  <c r="C11072" i="1"/>
  <c r="C11073" i="1"/>
  <c r="C11074" i="1"/>
  <c r="C11075" i="1"/>
  <c r="C11076" i="1"/>
  <c r="C11077" i="1"/>
  <c r="C11078" i="1"/>
  <c r="C11079" i="1"/>
  <c r="C11080" i="1"/>
  <c r="C11081" i="1"/>
  <c r="C11082" i="1"/>
  <c r="C11083" i="1"/>
  <c r="C11084" i="1"/>
  <c r="C11085" i="1"/>
  <c r="C11086" i="1"/>
  <c r="C11087" i="1"/>
  <c r="C11088" i="1"/>
  <c r="C11089" i="1"/>
  <c r="C11090" i="1"/>
  <c r="C11091" i="1"/>
  <c r="C11092" i="1"/>
  <c r="C11093" i="1"/>
  <c r="C11094" i="1"/>
  <c r="C11095" i="1"/>
  <c r="C11096" i="1"/>
  <c r="C11097" i="1"/>
  <c r="C11098" i="1"/>
  <c r="C11099" i="1"/>
  <c r="C11100" i="1"/>
  <c r="C11101" i="1"/>
  <c r="C11102" i="1"/>
  <c r="C11103" i="1"/>
  <c r="C11104" i="1"/>
  <c r="C11105" i="1"/>
  <c r="C11106" i="1"/>
  <c r="C11107" i="1"/>
  <c r="C11108" i="1"/>
  <c r="C11109" i="1"/>
  <c r="C11110" i="1"/>
  <c r="C11111" i="1"/>
  <c r="C11112" i="1"/>
  <c r="C11113" i="1"/>
  <c r="C11114" i="1"/>
  <c r="C11115" i="1"/>
  <c r="C11116" i="1"/>
  <c r="C11117" i="1"/>
  <c r="C11118" i="1"/>
  <c r="C11119" i="1"/>
  <c r="C11120" i="1"/>
  <c r="C11121" i="1"/>
  <c r="C11122" i="1"/>
  <c r="C11123" i="1"/>
  <c r="C11124" i="1"/>
  <c r="C11125" i="1"/>
  <c r="C11126" i="1"/>
  <c r="C11127" i="1"/>
  <c r="C11128" i="1"/>
  <c r="C11129" i="1"/>
  <c r="C11130" i="1"/>
  <c r="C11131" i="1"/>
  <c r="C11132" i="1"/>
  <c r="C11133" i="1"/>
  <c r="C11134" i="1"/>
  <c r="C11135" i="1"/>
  <c r="C11136" i="1"/>
  <c r="C11137" i="1"/>
  <c r="C11138" i="1"/>
  <c r="C11139" i="1"/>
  <c r="C11140" i="1"/>
  <c r="C11141" i="1"/>
  <c r="C11142" i="1"/>
  <c r="C11143" i="1"/>
  <c r="C11144" i="1"/>
  <c r="C11145" i="1"/>
  <c r="C11146" i="1"/>
  <c r="C11147" i="1"/>
  <c r="C11148" i="1"/>
  <c r="C11149" i="1"/>
  <c r="C11150" i="1"/>
  <c r="C11151" i="1"/>
  <c r="C11152" i="1"/>
  <c r="C11153" i="1"/>
  <c r="C11154" i="1"/>
  <c r="C11155" i="1"/>
  <c r="C11156" i="1"/>
  <c r="C11157" i="1"/>
  <c r="C11158" i="1"/>
  <c r="C11159" i="1"/>
  <c r="C11160" i="1"/>
  <c r="C11161" i="1"/>
  <c r="C11162" i="1"/>
  <c r="C11163" i="1"/>
  <c r="C11164" i="1"/>
  <c r="C11165" i="1"/>
  <c r="C11166" i="1"/>
  <c r="C11167" i="1"/>
  <c r="C11168" i="1"/>
  <c r="C11169" i="1"/>
  <c r="C11170" i="1"/>
  <c r="C11171" i="1"/>
  <c r="C11172" i="1"/>
  <c r="C11173" i="1"/>
  <c r="C11174" i="1"/>
  <c r="C11175" i="1"/>
  <c r="C11176" i="1"/>
  <c r="C11177" i="1"/>
  <c r="C11178" i="1"/>
  <c r="C11179" i="1"/>
  <c r="C11180" i="1"/>
  <c r="C11181" i="1"/>
  <c r="C11182" i="1"/>
  <c r="C11183" i="1"/>
  <c r="C11184" i="1"/>
  <c r="C11185" i="1"/>
  <c r="C11186" i="1"/>
  <c r="C11187" i="1"/>
  <c r="C11188" i="1"/>
  <c r="C11189" i="1"/>
  <c r="C11190" i="1"/>
  <c r="C11191" i="1"/>
  <c r="C11192" i="1"/>
  <c r="C11193" i="1"/>
  <c r="C11194" i="1"/>
  <c r="C11195" i="1"/>
  <c r="C11196" i="1"/>
  <c r="C11197" i="1"/>
  <c r="C11198" i="1"/>
  <c r="C11199" i="1"/>
  <c r="C11200" i="1"/>
  <c r="C11201" i="1"/>
  <c r="C11202" i="1"/>
  <c r="C11203" i="1"/>
  <c r="C11204" i="1"/>
  <c r="C11205" i="1"/>
  <c r="C11206" i="1"/>
  <c r="C11207" i="1"/>
  <c r="C11208" i="1"/>
  <c r="C11209" i="1"/>
  <c r="C11210" i="1"/>
  <c r="C11211" i="1"/>
  <c r="C11212" i="1"/>
  <c r="C11213" i="1"/>
  <c r="C11214" i="1"/>
  <c r="C11215" i="1"/>
  <c r="C11216" i="1"/>
  <c r="C11217" i="1"/>
  <c r="C11218" i="1"/>
  <c r="C11219" i="1"/>
  <c r="C11220" i="1"/>
  <c r="C11221" i="1"/>
  <c r="C11222" i="1"/>
  <c r="C11223" i="1"/>
  <c r="C11224" i="1"/>
  <c r="C11225" i="1"/>
  <c r="C11226" i="1"/>
  <c r="C11227" i="1"/>
  <c r="C11228" i="1"/>
  <c r="C11229" i="1"/>
  <c r="C11230" i="1"/>
  <c r="C11231" i="1"/>
  <c r="C11232" i="1"/>
  <c r="C11233" i="1"/>
  <c r="C11234" i="1"/>
  <c r="C11235" i="1"/>
  <c r="C11236" i="1"/>
  <c r="C11237" i="1"/>
  <c r="C11238" i="1"/>
  <c r="C11239" i="1"/>
  <c r="C11240" i="1"/>
  <c r="C11241" i="1"/>
  <c r="C11242" i="1"/>
  <c r="C11243" i="1"/>
  <c r="C11244" i="1"/>
  <c r="C11245" i="1"/>
  <c r="C11246" i="1"/>
  <c r="C11247" i="1"/>
  <c r="C11248" i="1"/>
  <c r="C11249" i="1"/>
  <c r="C11250" i="1"/>
  <c r="C11251" i="1"/>
  <c r="C11252" i="1"/>
  <c r="C11253" i="1"/>
  <c r="C11254" i="1"/>
  <c r="C11255" i="1"/>
  <c r="C11256" i="1"/>
  <c r="C11257" i="1"/>
  <c r="C11258" i="1"/>
  <c r="C11259" i="1"/>
  <c r="C11260" i="1"/>
  <c r="C11261" i="1"/>
  <c r="C11262" i="1"/>
  <c r="C11263" i="1"/>
  <c r="C11264" i="1"/>
  <c r="C11265" i="1"/>
  <c r="C11266" i="1"/>
  <c r="C11267" i="1"/>
  <c r="C11268" i="1"/>
  <c r="C11269" i="1"/>
  <c r="C11270" i="1"/>
  <c r="C11271" i="1"/>
  <c r="C11272" i="1"/>
  <c r="C11273" i="1"/>
  <c r="C11274" i="1"/>
  <c r="C11275" i="1"/>
  <c r="C11276" i="1"/>
  <c r="C11277" i="1"/>
  <c r="C11278" i="1"/>
  <c r="C11279" i="1"/>
  <c r="C11280" i="1"/>
  <c r="C11281" i="1"/>
  <c r="C11282" i="1"/>
  <c r="C11283" i="1"/>
  <c r="C11284" i="1"/>
  <c r="C11285" i="1"/>
  <c r="C11286" i="1"/>
  <c r="C11287" i="1"/>
  <c r="C11288" i="1"/>
  <c r="C11289" i="1"/>
  <c r="C11290" i="1"/>
  <c r="C11291" i="1"/>
  <c r="C11292" i="1"/>
  <c r="C11293" i="1"/>
  <c r="C11294" i="1"/>
  <c r="C11295" i="1"/>
  <c r="C11296" i="1"/>
  <c r="C11297" i="1"/>
  <c r="C11298" i="1"/>
  <c r="C11299" i="1"/>
  <c r="C11300" i="1"/>
  <c r="C11301" i="1"/>
  <c r="C11302" i="1"/>
  <c r="C11303" i="1"/>
  <c r="C11304" i="1"/>
  <c r="C11305" i="1"/>
  <c r="C11306" i="1"/>
  <c r="C11307" i="1"/>
  <c r="C11308" i="1"/>
  <c r="C11309" i="1"/>
  <c r="C11310" i="1"/>
  <c r="C11311" i="1"/>
  <c r="C11312" i="1"/>
  <c r="C11313" i="1"/>
  <c r="C11314" i="1"/>
  <c r="C11315" i="1"/>
  <c r="C11316" i="1"/>
  <c r="C11317" i="1"/>
  <c r="C11318" i="1"/>
  <c r="C11319" i="1"/>
  <c r="C11320" i="1"/>
  <c r="C11321" i="1"/>
  <c r="C11322" i="1"/>
  <c r="C11323" i="1"/>
  <c r="C11324" i="1"/>
  <c r="C11325" i="1"/>
  <c r="C11326" i="1"/>
  <c r="C11327" i="1"/>
  <c r="C11328" i="1"/>
  <c r="C11329" i="1"/>
  <c r="C11330" i="1"/>
  <c r="C11331" i="1"/>
  <c r="C11332" i="1"/>
  <c r="C11333" i="1"/>
  <c r="C11334" i="1"/>
  <c r="C11335" i="1"/>
  <c r="C11336" i="1"/>
  <c r="C11337" i="1"/>
  <c r="C11338" i="1"/>
  <c r="C11339" i="1"/>
  <c r="C11340" i="1"/>
  <c r="C11341" i="1"/>
  <c r="C11342" i="1"/>
  <c r="C11343" i="1"/>
  <c r="C11344" i="1"/>
  <c r="C11345" i="1"/>
  <c r="C11346" i="1"/>
  <c r="C11347" i="1"/>
  <c r="C11348" i="1"/>
  <c r="C11349" i="1"/>
  <c r="C11350" i="1"/>
  <c r="C11351" i="1"/>
  <c r="C11352" i="1"/>
  <c r="C11353" i="1"/>
  <c r="C11354" i="1"/>
  <c r="C11355" i="1"/>
  <c r="C11356" i="1"/>
  <c r="C11357" i="1"/>
  <c r="C11358" i="1"/>
  <c r="C11359" i="1"/>
  <c r="C11360" i="1"/>
  <c r="C11361" i="1"/>
  <c r="C11362" i="1"/>
  <c r="C11363" i="1"/>
  <c r="C11364" i="1"/>
  <c r="C11365" i="1"/>
  <c r="C11366" i="1"/>
  <c r="C11367" i="1"/>
  <c r="C11368" i="1"/>
  <c r="C11369" i="1"/>
  <c r="C11370" i="1"/>
  <c r="C11371" i="1"/>
  <c r="C11372" i="1"/>
  <c r="C11373" i="1"/>
  <c r="C11374" i="1"/>
  <c r="C11375" i="1"/>
  <c r="C11376" i="1"/>
  <c r="C11377" i="1"/>
  <c r="C11378" i="1"/>
  <c r="C11379" i="1"/>
  <c r="C11380" i="1"/>
  <c r="C11381" i="1"/>
  <c r="C11382" i="1"/>
  <c r="C11383" i="1"/>
  <c r="C11384" i="1"/>
  <c r="C11385" i="1"/>
  <c r="C11386" i="1"/>
  <c r="C11387" i="1"/>
  <c r="C11388" i="1"/>
  <c r="C11389" i="1"/>
  <c r="C11390" i="1"/>
  <c r="C11391" i="1"/>
  <c r="C11392" i="1"/>
  <c r="C11393" i="1"/>
  <c r="C11394" i="1"/>
  <c r="C11395" i="1"/>
  <c r="C11396" i="1"/>
  <c r="C11397" i="1"/>
  <c r="C11398" i="1"/>
  <c r="C11399" i="1"/>
  <c r="C11400" i="1"/>
  <c r="C11401" i="1"/>
  <c r="C11402" i="1"/>
  <c r="C11403" i="1"/>
  <c r="C11404" i="1"/>
  <c r="C11405" i="1"/>
  <c r="C11406" i="1"/>
  <c r="C11407" i="1"/>
  <c r="C11408" i="1"/>
  <c r="C11409" i="1"/>
  <c r="C11410" i="1"/>
  <c r="C11411" i="1"/>
  <c r="C11412" i="1"/>
  <c r="C11413" i="1"/>
  <c r="C11414" i="1"/>
  <c r="C11415" i="1"/>
  <c r="C11416" i="1"/>
  <c r="C11417" i="1"/>
  <c r="C11418" i="1"/>
  <c r="C11419" i="1"/>
  <c r="C11420" i="1"/>
  <c r="C11421" i="1"/>
  <c r="C11422" i="1"/>
  <c r="C11423" i="1"/>
  <c r="C11424" i="1"/>
  <c r="C11425" i="1"/>
  <c r="C11426" i="1"/>
  <c r="C11427" i="1"/>
  <c r="C11428" i="1"/>
  <c r="C11429" i="1"/>
  <c r="C11430" i="1"/>
  <c r="C11431" i="1"/>
  <c r="C11432" i="1"/>
  <c r="C11433" i="1"/>
  <c r="C11434" i="1"/>
  <c r="C11435" i="1"/>
  <c r="C11436" i="1"/>
  <c r="C11437" i="1"/>
  <c r="C11438" i="1"/>
  <c r="C11439" i="1"/>
  <c r="C11440" i="1"/>
  <c r="C11441" i="1"/>
  <c r="C11442" i="1"/>
  <c r="C11443" i="1"/>
  <c r="C11444" i="1"/>
  <c r="C11445" i="1"/>
  <c r="C11446" i="1"/>
  <c r="C11447" i="1"/>
  <c r="C11448" i="1"/>
  <c r="C11449" i="1"/>
  <c r="C11450" i="1"/>
  <c r="C11451" i="1"/>
  <c r="C11452" i="1"/>
  <c r="C11453" i="1"/>
  <c r="C11454" i="1"/>
  <c r="C11455" i="1"/>
  <c r="C11456" i="1"/>
  <c r="C11457" i="1"/>
  <c r="C11458" i="1"/>
  <c r="C11459" i="1"/>
  <c r="C11460" i="1"/>
  <c r="C11461" i="1"/>
  <c r="C11462" i="1"/>
  <c r="C11463" i="1"/>
  <c r="C11464" i="1"/>
  <c r="C11465" i="1"/>
  <c r="C11466" i="1"/>
  <c r="C11467" i="1"/>
  <c r="C11468" i="1"/>
  <c r="C11469" i="1"/>
  <c r="C11470" i="1"/>
  <c r="C11471" i="1"/>
  <c r="C11472" i="1"/>
  <c r="C11473" i="1"/>
  <c r="C11474" i="1"/>
  <c r="C11475" i="1"/>
  <c r="C11476" i="1"/>
  <c r="C11477" i="1"/>
  <c r="C11478" i="1"/>
  <c r="C11479" i="1"/>
  <c r="C11480" i="1"/>
  <c r="C11481" i="1"/>
  <c r="C11482" i="1"/>
  <c r="C11483" i="1"/>
  <c r="C11484" i="1"/>
  <c r="C11485" i="1"/>
  <c r="C11486" i="1"/>
  <c r="C11487" i="1"/>
  <c r="C11488" i="1"/>
  <c r="C11489" i="1"/>
  <c r="C11490" i="1"/>
  <c r="C11491" i="1"/>
  <c r="C11492" i="1"/>
  <c r="C11493" i="1"/>
  <c r="C11494" i="1"/>
  <c r="C11495" i="1"/>
  <c r="C11496" i="1"/>
  <c r="C11497" i="1"/>
  <c r="C11498" i="1"/>
  <c r="C11499" i="1"/>
  <c r="C11500" i="1"/>
  <c r="C11501" i="1"/>
  <c r="C11502" i="1"/>
  <c r="C11503" i="1"/>
  <c r="C11504" i="1"/>
  <c r="C11505" i="1"/>
  <c r="C11506" i="1"/>
  <c r="C11507" i="1"/>
  <c r="C11508" i="1"/>
  <c r="C11509" i="1"/>
  <c r="C11510" i="1"/>
  <c r="C11511" i="1"/>
  <c r="C11512" i="1"/>
  <c r="C11513" i="1"/>
  <c r="C11514" i="1"/>
  <c r="C11515" i="1"/>
  <c r="C11516" i="1"/>
  <c r="C11517" i="1"/>
  <c r="C11518" i="1"/>
  <c r="C11519" i="1"/>
  <c r="C11520" i="1"/>
  <c r="C11521" i="1"/>
  <c r="C11522" i="1"/>
  <c r="C11523" i="1"/>
  <c r="C11524" i="1"/>
  <c r="C11525" i="1"/>
  <c r="C11526" i="1"/>
  <c r="C11527" i="1"/>
  <c r="C11528" i="1"/>
  <c r="C11529" i="1"/>
  <c r="C11530" i="1"/>
  <c r="C11531" i="1"/>
  <c r="C11532" i="1"/>
  <c r="C11533" i="1"/>
  <c r="C11534" i="1"/>
  <c r="C11535" i="1"/>
  <c r="C11536" i="1"/>
  <c r="C11537" i="1"/>
  <c r="C11538" i="1"/>
  <c r="C11539" i="1"/>
  <c r="C11540" i="1"/>
  <c r="C11541" i="1"/>
  <c r="C11542" i="1"/>
  <c r="C11543" i="1"/>
  <c r="C11544" i="1"/>
  <c r="C11545" i="1"/>
  <c r="C11546" i="1"/>
  <c r="C11547" i="1"/>
  <c r="C11548" i="1"/>
  <c r="C11549" i="1"/>
  <c r="C11550" i="1"/>
  <c r="C11551" i="1"/>
  <c r="C11552" i="1"/>
  <c r="C11553" i="1"/>
  <c r="C11554" i="1"/>
  <c r="C11555" i="1"/>
  <c r="C11556" i="1"/>
  <c r="C11557" i="1"/>
  <c r="C11558" i="1"/>
  <c r="C11559" i="1"/>
  <c r="C11560" i="1"/>
  <c r="C11561" i="1"/>
  <c r="C11562" i="1"/>
  <c r="C11563" i="1"/>
  <c r="C11564" i="1"/>
  <c r="C11565" i="1"/>
  <c r="C11566" i="1"/>
  <c r="C11567" i="1"/>
  <c r="C11568" i="1"/>
  <c r="C11569" i="1"/>
  <c r="C11570" i="1"/>
  <c r="C11571" i="1"/>
  <c r="C11572" i="1"/>
  <c r="C11573" i="1"/>
  <c r="C11574" i="1"/>
  <c r="C11575" i="1"/>
  <c r="C11576" i="1"/>
  <c r="C11577" i="1"/>
  <c r="C11578" i="1"/>
  <c r="C11579" i="1"/>
  <c r="C11580" i="1"/>
  <c r="C11581" i="1"/>
  <c r="C11582" i="1"/>
  <c r="C11583" i="1"/>
  <c r="C11584" i="1"/>
  <c r="C11585" i="1"/>
  <c r="C11586" i="1"/>
  <c r="C11587" i="1"/>
  <c r="C11588" i="1"/>
  <c r="C11589" i="1"/>
  <c r="C11590" i="1"/>
  <c r="C11591" i="1"/>
  <c r="C11592" i="1"/>
  <c r="C11593" i="1"/>
  <c r="C11594" i="1"/>
  <c r="C11595" i="1"/>
  <c r="C11596" i="1"/>
  <c r="C11597" i="1"/>
  <c r="C11598" i="1"/>
  <c r="C11599" i="1"/>
  <c r="C11600" i="1"/>
  <c r="C11601" i="1"/>
  <c r="C11602" i="1"/>
  <c r="C11603" i="1"/>
  <c r="C11604" i="1"/>
  <c r="C11605" i="1"/>
  <c r="C11606" i="1"/>
  <c r="C11607" i="1"/>
  <c r="C11608" i="1"/>
  <c r="C11609" i="1"/>
  <c r="C11610" i="1"/>
  <c r="C11611" i="1"/>
  <c r="C11612" i="1"/>
  <c r="C11613" i="1"/>
  <c r="C11614" i="1"/>
  <c r="C11615" i="1"/>
  <c r="C11616" i="1"/>
  <c r="C11617" i="1"/>
  <c r="C11618" i="1"/>
  <c r="C11619" i="1"/>
  <c r="C11620" i="1"/>
  <c r="C11621" i="1"/>
  <c r="C11622" i="1"/>
  <c r="C11623" i="1"/>
  <c r="C11624" i="1"/>
  <c r="C11625" i="1"/>
  <c r="C11626" i="1"/>
  <c r="C11627" i="1"/>
  <c r="C11628" i="1"/>
  <c r="C11629" i="1"/>
  <c r="C11630" i="1"/>
  <c r="C11631" i="1"/>
  <c r="C11632" i="1"/>
  <c r="C11633" i="1"/>
  <c r="C11634" i="1"/>
  <c r="C11635" i="1"/>
  <c r="C11636" i="1"/>
  <c r="C11637" i="1"/>
  <c r="C11638" i="1"/>
  <c r="C11639" i="1"/>
  <c r="C11640" i="1"/>
  <c r="C11641" i="1"/>
  <c r="C11642" i="1"/>
  <c r="C11643" i="1"/>
  <c r="C11644" i="1"/>
  <c r="C11645" i="1"/>
  <c r="C11646" i="1"/>
  <c r="C11647" i="1"/>
  <c r="C11648" i="1"/>
  <c r="C11649" i="1"/>
  <c r="C11650" i="1"/>
  <c r="C11651" i="1"/>
  <c r="C11652" i="1"/>
  <c r="C11653" i="1"/>
  <c r="C11654" i="1"/>
  <c r="C11655" i="1"/>
  <c r="C11656" i="1"/>
  <c r="C11657" i="1"/>
  <c r="C11658" i="1"/>
  <c r="C11659" i="1"/>
  <c r="C11660" i="1"/>
  <c r="C11661" i="1"/>
  <c r="C11662" i="1"/>
  <c r="C11663" i="1"/>
  <c r="C11664" i="1"/>
  <c r="C11665" i="1"/>
  <c r="C11666" i="1"/>
  <c r="C11667" i="1"/>
  <c r="C11668" i="1"/>
  <c r="C11669" i="1"/>
  <c r="C11670" i="1"/>
  <c r="C11671" i="1"/>
  <c r="C11672" i="1"/>
  <c r="C11673" i="1"/>
  <c r="C11674" i="1"/>
  <c r="C11675" i="1"/>
  <c r="C11676" i="1"/>
  <c r="C11677" i="1"/>
  <c r="C11678" i="1"/>
  <c r="C11679" i="1"/>
  <c r="C11680" i="1"/>
  <c r="C11681" i="1"/>
  <c r="C11682" i="1"/>
  <c r="C11683" i="1"/>
  <c r="C11684" i="1"/>
  <c r="C11685" i="1"/>
  <c r="C11686" i="1"/>
  <c r="C11687" i="1"/>
  <c r="C11688" i="1"/>
  <c r="C11689" i="1"/>
  <c r="C11690" i="1"/>
  <c r="C11691" i="1"/>
  <c r="C11692" i="1"/>
  <c r="C11693" i="1"/>
  <c r="C11694" i="1"/>
  <c r="C11695" i="1"/>
  <c r="C11696" i="1"/>
  <c r="C11697" i="1"/>
  <c r="C11698" i="1"/>
  <c r="C11699" i="1"/>
  <c r="C11700" i="1"/>
  <c r="C11701" i="1"/>
  <c r="C11702" i="1"/>
  <c r="C11703" i="1"/>
  <c r="C11704" i="1"/>
  <c r="C11705" i="1"/>
  <c r="C11706" i="1"/>
  <c r="C11707" i="1"/>
  <c r="C11708" i="1"/>
  <c r="C11709" i="1"/>
  <c r="C11710" i="1"/>
  <c r="C11711" i="1"/>
  <c r="C11712" i="1"/>
  <c r="C11713" i="1"/>
  <c r="C11714" i="1"/>
  <c r="C11715" i="1"/>
  <c r="C11716" i="1"/>
  <c r="C11717" i="1"/>
  <c r="C11718" i="1"/>
  <c r="C11719" i="1"/>
  <c r="C11720" i="1"/>
  <c r="C11721" i="1"/>
  <c r="C11722" i="1"/>
  <c r="C11723" i="1"/>
  <c r="C11724" i="1"/>
  <c r="C11725" i="1"/>
  <c r="C11726" i="1"/>
  <c r="C11727" i="1"/>
  <c r="C11728" i="1"/>
  <c r="C11729" i="1"/>
  <c r="C11730" i="1"/>
  <c r="C11731" i="1"/>
  <c r="C11732" i="1"/>
  <c r="C11733" i="1"/>
  <c r="C11734" i="1"/>
  <c r="C11735" i="1"/>
  <c r="C11736" i="1"/>
  <c r="C11737" i="1"/>
  <c r="C11738" i="1"/>
  <c r="C11739" i="1"/>
  <c r="C11740" i="1"/>
  <c r="C11741" i="1"/>
  <c r="C11742" i="1"/>
  <c r="C11743" i="1"/>
  <c r="C11744" i="1"/>
  <c r="C11745" i="1"/>
  <c r="C11746" i="1"/>
  <c r="C11747" i="1"/>
  <c r="C11748" i="1"/>
  <c r="C11749" i="1"/>
  <c r="C11750" i="1"/>
  <c r="C11751" i="1"/>
  <c r="C11752" i="1"/>
  <c r="C11753" i="1"/>
  <c r="C11754" i="1"/>
  <c r="C11755" i="1"/>
  <c r="C11756" i="1"/>
  <c r="C11757" i="1"/>
  <c r="C11758" i="1"/>
  <c r="C11759" i="1"/>
  <c r="C11760" i="1"/>
  <c r="C11761" i="1"/>
  <c r="C11762" i="1"/>
  <c r="C11763" i="1"/>
  <c r="C11764" i="1"/>
  <c r="C11765" i="1"/>
  <c r="C11766" i="1"/>
  <c r="C11767" i="1"/>
  <c r="C11768" i="1"/>
  <c r="C11769" i="1"/>
  <c r="C11770" i="1"/>
  <c r="C11771" i="1"/>
  <c r="C11772" i="1"/>
  <c r="C11773" i="1"/>
  <c r="C11774" i="1"/>
  <c r="C11775" i="1"/>
  <c r="C11776" i="1"/>
  <c r="C11777" i="1"/>
  <c r="C11778" i="1"/>
  <c r="C11779" i="1"/>
  <c r="C11780" i="1"/>
  <c r="C11781" i="1"/>
  <c r="C11782" i="1"/>
  <c r="C11783" i="1"/>
  <c r="C11784" i="1"/>
  <c r="C11785" i="1"/>
  <c r="C11786" i="1"/>
  <c r="C11787" i="1"/>
  <c r="C11788" i="1"/>
  <c r="C11789" i="1"/>
  <c r="C11790" i="1"/>
  <c r="C11791" i="1"/>
  <c r="C11792" i="1"/>
  <c r="C11793" i="1"/>
  <c r="C11794" i="1"/>
  <c r="C11795" i="1"/>
  <c r="C11796" i="1"/>
  <c r="C11797" i="1"/>
  <c r="C11798" i="1"/>
  <c r="C11799" i="1"/>
  <c r="C11800" i="1"/>
  <c r="C11801" i="1"/>
  <c r="C11802" i="1"/>
  <c r="C11803" i="1"/>
  <c r="C11804" i="1"/>
  <c r="C11805" i="1"/>
  <c r="C11806" i="1"/>
  <c r="C11807" i="1"/>
  <c r="C11808" i="1"/>
  <c r="C11809" i="1"/>
  <c r="C11810" i="1"/>
  <c r="C11811" i="1"/>
  <c r="C11812" i="1"/>
  <c r="C11813" i="1"/>
  <c r="C11814" i="1"/>
  <c r="C11815" i="1"/>
  <c r="C11816" i="1"/>
  <c r="C11817" i="1"/>
  <c r="C11818" i="1"/>
  <c r="C11819" i="1"/>
  <c r="C11820" i="1"/>
  <c r="C11821" i="1"/>
  <c r="C11822" i="1"/>
  <c r="C11823" i="1"/>
  <c r="C11824" i="1"/>
  <c r="C11825" i="1"/>
  <c r="C11826" i="1"/>
  <c r="C11827" i="1"/>
  <c r="C11828" i="1"/>
  <c r="C11829" i="1"/>
  <c r="C11830" i="1"/>
  <c r="C11831" i="1"/>
  <c r="C11832" i="1"/>
  <c r="C11833" i="1"/>
  <c r="C11834" i="1"/>
  <c r="C11835" i="1"/>
  <c r="C11836" i="1"/>
  <c r="C11837" i="1"/>
  <c r="C11838" i="1"/>
  <c r="C11839" i="1"/>
  <c r="C11840" i="1"/>
  <c r="C11841" i="1"/>
  <c r="C11842" i="1"/>
  <c r="C11843" i="1"/>
  <c r="C11844" i="1"/>
  <c r="C11845" i="1"/>
  <c r="C11846" i="1"/>
  <c r="C11847" i="1"/>
  <c r="C11848" i="1"/>
  <c r="C11849" i="1"/>
  <c r="C11850" i="1"/>
  <c r="C11851" i="1"/>
  <c r="C11852" i="1"/>
  <c r="C11853" i="1"/>
  <c r="C11854" i="1"/>
  <c r="C11855" i="1"/>
  <c r="C11856" i="1"/>
  <c r="C11857" i="1"/>
  <c r="C11858" i="1"/>
  <c r="C11859" i="1"/>
  <c r="C11860" i="1"/>
  <c r="C11861" i="1"/>
  <c r="C11862" i="1"/>
  <c r="C11863" i="1"/>
  <c r="C11864" i="1"/>
  <c r="C11865" i="1"/>
  <c r="C11866" i="1"/>
  <c r="C11867" i="1"/>
  <c r="C11868" i="1"/>
  <c r="C11869" i="1"/>
  <c r="C11870" i="1"/>
  <c r="C11871" i="1"/>
  <c r="C11872" i="1"/>
  <c r="C11873" i="1"/>
  <c r="C11874" i="1"/>
  <c r="C11875" i="1"/>
  <c r="C11876" i="1"/>
  <c r="C11877" i="1"/>
  <c r="C11878" i="1"/>
  <c r="C11879" i="1"/>
  <c r="C11880" i="1"/>
  <c r="C11881" i="1"/>
  <c r="C11882" i="1"/>
  <c r="C11883" i="1"/>
  <c r="C11884" i="1"/>
  <c r="C11885" i="1"/>
  <c r="C11886" i="1"/>
  <c r="C11887" i="1"/>
  <c r="C11888" i="1"/>
  <c r="C11889" i="1"/>
  <c r="C11890" i="1"/>
  <c r="C11891" i="1"/>
  <c r="C11892" i="1"/>
  <c r="C11893" i="1"/>
  <c r="C11894" i="1"/>
  <c r="C11895" i="1"/>
  <c r="C11896" i="1"/>
  <c r="C11897" i="1"/>
  <c r="C11898" i="1"/>
  <c r="C11899" i="1"/>
  <c r="C11900" i="1"/>
  <c r="C11901" i="1"/>
  <c r="C11902" i="1"/>
  <c r="C11903" i="1"/>
  <c r="C11904" i="1"/>
  <c r="C11905" i="1"/>
  <c r="C11906" i="1"/>
  <c r="C11907" i="1"/>
  <c r="C11908" i="1"/>
  <c r="C11909" i="1"/>
  <c r="C11910" i="1"/>
  <c r="C11911" i="1"/>
  <c r="C11912" i="1"/>
  <c r="C11913" i="1"/>
  <c r="C11914" i="1"/>
  <c r="C11915" i="1"/>
  <c r="C11916" i="1"/>
  <c r="C11917" i="1"/>
  <c r="C11918" i="1"/>
  <c r="C11919" i="1"/>
  <c r="C11920" i="1"/>
  <c r="C11921" i="1"/>
  <c r="C11922" i="1"/>
  <c r="C11923" i="1"/>
  <c r="C11924" i="1"/>
  <c r="C11925" i="1"/>
  <c r="C11926" i="1"/>
  <c r="C11927" i="1"/>
  <c r="C11928" i="1"/>
  <c r="C11929" i="1"/>
  <c r="C11930" i="1"/>
  <c r="C11931" i="1"/>
  <c r="C11932" i="1"/>
  <c r="C11933" i="1"/>
  <c r="C11934" i="1"/>
  <c r="C11935" i="1"/>
  <c r="C11936" i="1"/>
  <c r="C11937" i="1"/>
  <c r="C11938" i="1"/>
  <c r="C11939" i="1"/>
  <c r="C11940" i="1"/>
  <c r="C11941" i="1"/>
  <c r="C11942" i="1"/>
  <c r="C11943" i="1"/>
  <c r="C11944" i="1"/>
  <c r="C11945" i="1"/>
  <c r="C11946" i="1"/>
  <c r="C11947" i="1"/>
  <c r="C11948" i="1"/>
  <c r="C11949" i="1"/>
  <c r="C11950" i="1"/>
  <c r="C11951" i="1"/>
  <c r="C11952" i="1"/>
  <c r="C11953" i="1"/>
  <c r="C11954" i="1"/>
  <c r="C11955" i="1"/>
  <c r="C11956" i="1"/>
  <c r="C11957" i="1"/>
  <c r="C11958" i="1"/>
  <c r="C11959" i="1"/>
  <c r="C11960" i="1"/>
  <c r="C11961" i="1"/>
  <c r="C11962" i="1"/>
  <c r="C11963" i="1"/>
  <c r="C11964" i="1"/>
  <c r="C11965" i="1"/>
  <c r="C11966" i="1"/>
  <c r="C11967" i="1"/>
  <c r="C11968" i="1"/>
  <c r="C11969" i="1"/>
  <c r="C11970" i="1"/>
  <c r="C11971" i="1"/>
  <c r="C11972" i="1"/>
  <c r="C11973" i="1"/>
  <c r="C11974" i="1"/>
  <c r="C11975" i="1"/>
  <c r="C11976" i="1"/>
  <c r="C11977" i="1"/>
  <c r="C11978" i="1"/>
  <c r="C11979" i="1"/>
  <c r="C11980" i="1"/>
  <c r="C11981" i="1"/>
  <c r="C11982" i="1"/>
  <c r="C11983" i="1"/>
  <c r="C11984" i="1"/>
  <c r="C11985" i="1"/>
  <c r="C11986" i="1"/>
  <c r="C11987" i="1"/>
  <c r="C11988" i="1"/>
  <c r="C11989" i="1"/>
  <c r="C11990" i="1"/>
  <c r="C11991" i="1"/>
  <c r="C11992" i="1"/>
  <c r="C11993" i="1"/>
  <c r="C11994" i="1"/>
  <c r="C11995" i="1"/>
  <c r="C11996" i="1"/>
  <c r="C11997" i="1"/>
  <c r="C11998" i="1"/>
  <c r="C11999" i="1"/>
  <c r="C12000" i="1"/>
  <c r="C12001" i="1"/>
  <c r="C12002" i="1"/>
  <c r="C12003" i="1"/>
  <c r="C12004" i="1"/>
  <c r="C12005" i="1"/>
  <c r="C12006" i="1"/>
  <c r="C12007" i="1"/>
  <c r="C12008" i="1"/>
  <c r="C12009" i="1"/>
  <c r="C12010" i="1"/>
  <c r="C12011" i="1"/>
  <c r="C12012" i="1"/>
  <c r="C12013" i="1"/>
  <c r="C12014" i="1"/>
  <c r="C12015" i="1"/>
  <c r="C12016" i="1"/>
  <c r="C12017" i="1"/>
  <c r="C12018" i="1"/>
  <c r="C12019" i="1"/>
  <c r="C12020" i="1"/>
  <c r="C12021" i="1"/>
  <c r="C12022" i="1"/>
  <c r="C12023" i="1"/>
  <c r="C12024" i="1"/>
  <c r="C12025" i="1"/>
  <c r="C12026" i="1"/>
  <c r="C12027" i="1"/>
  <c r="C12028" i="1"/>
  <c r="C12029" i="1"/>
  <c r="C12030" i="1"/>
  <c r="C12031" i="1"/>
  <c r="C12032" i="1"/>
  <c r="C12033" i="1"/>
  <c r="C12034" i="1"/>
  <c r="C12035" i="1"/>
  <c r="C12036" i="1"/>
  <c r="C12037" i="1"/>
  <c r="C12038" i="1"/>
  <c r="C12039" i="1"/>
  <c r="C12040" i="1"/>
  <c r="C12041" i="1"/>
  <c r="C12042" i="1"/>
  <c r="C12043" i="1"/>
  <c r="C12044" i="1"/>
  <c r="C12045" i="1"/>
  <c r="C12046" i="1"/>
  <c r="C12047" i="1"/>
  <c r="C12048" i="1"/>
  <c r="C12049" i="1"/>
  <c r="C12050" i="1"/>
  <c r="C12051" i="1"/>
  <c r="C12052" i="1"/>
  <c r="C12053" i="1"/>
  <c r="C12054" i="1"/>
  <c r="C12055" i="1"/>
  <c r="C12056" i="1"/>
  <c r="C12057" i="1"/>
  <c r="C12058" i="1"/>
  <c r="C12059" i="1"/>
  <c r="C12060" i="1"/>
  <c r="C12061" i="1"/>
  <c r="C12062" i="1"/>
  <c r="C12063" i="1"/>
  <c r="C12064" i="1"/>
  <c r="C12065" i="1"/>
  <c r="C12066" i="1"/>
  <c r="C12067" i="1"/>
  <c r="C12068" i="1"/>
  <c r="C12069" i="1"/>
  <c r="C12070" i="1"/>
  <c r="C12071" i="1"/>
  <c r="C12072" i="1"/>
  <c r="C12073" i="1"/>
  <c r="C12074" i="1"/>
  <c r="C12075" i="1"/>
  <c r="C12076" i="1"/>
  <c r="C12077" i="1"/>
  <c r="C12078" i="1"/>
  <c r="C12079" i="1"/>
  <c r="C12080" i="1"/>
  <c r="C12081" i="1"/>
  <c r="C12082" i="1"/>
  <c r="C12083" i="1"/>
  <c r="C12084" i="1"/>
  <c r="C12085" i="1"/>
  <c r="C12086" i="1"/>
  <c r="C12087" i="1"/>
  <c r="C12088" i="1"/>
  <c r="C12089" i="1"/>
  <c r="C12090" i="1"/>
  <c r="C12091" i="1"/>
  <c r="C12092" i="1"/>
  <c r="C12093" i="1"/>
  <c r="C12094" i="1"/>
  <c r="C12095" i="1"/>
  <c r="C12096" i="1"/>
  <c r="C12097" i="1"/>
  <c r="C12098" i="1"/>
  <c r="C12099" i="1"/>
  <c r="C12100" i="1"/>
  <c r="C12101" i="1"/>
  <c r="C12102" i="1"/>
  <c r="C12103" i="1"/>
  <c r="C12104" i="1"/>
  <c r="C12105" i="1"/>
  <c r="C12106" i="1"/>
  <c r="C12107" i="1"/>
  <c r="C12108" i="1"/>
  <c r="C12109" i="1"/>
  <c r="C12110" i="1"/>
  <c r="C12111" i="1"/>
  <c r="C12112" i="1"/>
  <c r="C12113" i="1"/>
  <c r="C12114" i="1"/>
  <c r="C12115" i="1"/>
  <c r="C12116" i="1"/>
  <c r="C12117" i="1"/>
  <c r="C12118" i="1"/>
  <c r="C12119" i="1"/>
  <c r="C12120" i="1"/>
  <c r="C12121" i="1"/>
  <c r="C12122" i="1"/>
  <c r="C12123" i="1"/>
  <c r="C12124" i="1"/>
  <c r="C12125" i="1"/>
  <c r="C12126" i="1"/>
  <c r="C12127" i="1"/>
  <c r="C12128" i="1"/>
  <c r="C12129" i="1"/>
  <c r="C12130" i="1"/>
  <c r="C12131" i="1"/>
  <c r="C12132" i="1"/>
  <c r="C12133" i="1"/>
  <c r="C12134" i="1"/>
  <c r="C12135" i="1"/>
  <c r="C12136" i="1"/>
  <c r="C12137" i="1"/>
  <c r="C12138" i="1"/>
  <c r="C12139" i="1"/>
  <c r="C12140" i="1"/>
  <c r="C12141" i="1"/>
  <c r="C12142" i="1"/>
  <c r="C12143" i="1"/>
  <c r="C12144" i="1"/>
  <c r="C12145" i="1"/>
  <c r="C12146" i="1"/>
  <c r="C12147" i="1"/>
  <c r="C12148" i="1"/>
  <c r="C12149" i="1"/>
  <c r="C12150" i="1"/>
  <c r="C12151" i="1"/>
  <c r="AO11" i="1" l="1"/>
  <c r="AH11" i="1" s="1"/>
  <c r="AN11" i="1" s="1"/>
  <c r="AO12" i="1"/>
  <c r="AH12" i="1" s="1"/>
  <c r="AN12" i="1" s="1"/>
  <c r="AO13" i="1"/>
  <c r="AH13" i="1" s="1"/>
  <c r="AN13" i="1" s="1"/>
  <c r="AO14" i="1"/>
  <c r="AH14" i="1" s="1"/>
  <c r="AN14" i="1" s="1"/>
  <c r="AO15" i="1"/>
  <c r="AH15" i="1" s="1"/>
  <c r="AN15" i="1" s="1"/>
  <c r="AO16" i="1"/>
  <c r="AH16" i="1" s="1"/>
  <c r="AN16" i="1" s="1"/>
  <c r="AO17" i="1"/>
  <c r="AH17" i="1" s="1"/>
  <c r="AN17" i="1" s="1"/>
  <c r="AO18" i="1"/>
  <c r="AH18" i="1" s="1"/>
  <c r="AN18" i="1" s="1"/>
  <c r="AO19" i="1"/>
  <c r="AH19" i="1" s="1"/>
  <c r="AN19" i="1" s="1"/>
  <c r="AO20" i="1"/>
  <c r="AH20" i="1" s="1"/>
  <c r="AN20" i="1" s="1"/>
  <c r="AO21" i="1"/>
  <c r="AH21" i="1" s="1"/>
  <c r="AN21" i="1" s="1"/>
  <c r="AO22" i="1"/>
  <c r="AH22" i="1" s="1"/>
  <c r="AN22" i="1" s="1"/>
  <c r="AO23" i="1"/>
  <c r="AH23" i="1" s="1"/>
  <c r="AN23" i="1" s="1"/>
  <c r="AO24" i="1"/>
  <c r="AH24" i="1" s="1"/>
  <c r="AN24" i="1" s="1"/>
  <c r="AO25" i="1"/>
  <c r="AH25" i="1" s="1"/>
  <c r="AN25" i="1" s="1"/>
  <c r="AO26" i="1"/>
  <c r="AH26" i="1" s="1"/>
  <c r="AN26" i="1" s="1"/>
  <c r="AO27" i="1"/>
  <c r="AH27" i="1" s="1"/>
  <c r="AN27" i="1" s="1"/>
  <c r="AO28" i="1"/>
  <c r="AH28" i="1" s="1"/>
  <c r="AN28" i="1" s="1"/>
  <c r="AO29" i="1"/>
  <c r="AH29" i="1" s="1"/>
  <c r="AN29" i="1" s="1"/>
  <c r="AO30" i="1"/>
  <c r="AH30" i="1" s="1"/>
  <c r="AN30" i="1" s="1"/>
  <c r="AO31" i="1"/>
  <c r="AH31" i="1" s="1"/>
  <c r="AN31" i="1" s="1"/>
  <c r="AO32" i="1"/>
  <c r="AH32" i="1" s="1"/>
  <c r="AN32" i="1" s="1"/>
  <c r="AO33" i="1"/>
  <c r="AH33" i="1" s="1"/>
  <c r="AN33" i="1" s="1"/>
  <c r="AO34" i="1"/>
  <c r="AH34" i="1" s="1"/>
  <c r="AN34" i="1" s="1"/>
  <c r="AO35" i="1"/>
  <c r="AH35" i="1" s="1"/>
  <c r="AN35" i="1" s="1"/>
  <c r="AO36" i="1"/>
  <c r="AH36" i="1" s="1"/>
  <c r="AN36" i="1" s="1"/>
  <c r="AO37" i="1"/>
  <c r="AH37" i="1" s="1"/>
  <c r="AN37" i="1" s="1"/>
  <c r="AO38" i="1"/>
  <c r="AH38" i="1" s="1"/>
  <c r="AN38" i="1" s="1"/>
  <c r="AO39" i="1"/>
  <c r="AH39" i="1" s="1"/>
  <c r="AN39" i="1" s="1"/>
  <c r="AO40" i="1"/>
  <c r="AH40" i="1" s="1"/>
  <c r="AN40" i="1" s="1"/>
  <c r="AO41" i="1"/>
  <c r="AH41" i="1" s="1"/>
  <c r="AN41" i="1" s="1"/>
  <c r="AO42" i="1"/>
  <c r="AH42" i="1" s="1"/>
  <c r="AN42" i="1" s="1"/>
  <c r="AO43" i="1"/>
  <c r="AH43" i="1" s="1"/>
  <c r="AN43" i="1" s="1"/>
  <c r="AO44" i="1"/>
  <c r="AH44" i="1" s="1"/>
  <c r="AN44" i="1" s="1"/>
  <c r="AO45" i="1"/>
  <c r="AH45" i="1" s="1"/>
  <c r="AN45" i="1" s="1"/>
  <c r="AO46" i="1"/>
  <c r="AH46" i="1" s="1"/>
  <c r="AN46" i="1" s="1"/>
  <c r="AO47" i="1"/>
  <c r="AH47" i="1" s="1"/>
  <c r="AN47" i="1" s="1"/>
  <c r="AO48" i="1"/>
  <c r="AH48" i="1" s="1"/>
  <c r="AN48" i="1" s="1"/>
  <c r="AO49" i="1"/>
  <c r="AH49" i="1" s="1"/>
  <c r="AN49" i="1" s="1"/>
  <c r="AO50" i="1"/>
  <c r="AH50" i="1" s="1"/>
  <c r="AN50" i="1" s="1"/>
  <c r="AO51" i="1"/>
  <c r="AH51" i="1" s="1"/>
  <c r="AN51" i="1" s="1"/>
  <c r="AO52" i="1"/>
  <c r="AH52" i="1" s="1"/>
  <c r="AN52" i="1" s="1"/>
  <c r="AO53" i="1"/>
  <c r="AH53" i="1" s="1"/>
  <c r="AN53" i="1" s="1"/>
  <c r="AO54" i="1"/>
  <c r="AH54" i="1" s="1"/>
  <c r="AN54" i="1" s="1"/>
  <c r="AO55" i="1"/>
  <c r="AH55" i="1" s="1"/>
  <c r="AN55" i="1" s="1"/>
  <c r="AO56" i="1"/>
  <c r="AH56" i="1" s="1"/>
  <c r="AN56" i="1" s="1"/>
  <c r="AO57" i="1"/>
  <c r="AH57" i="1" s="1"/>
  <c r="AN57" i="1" s="1"/>
  <c r="AO58" i="1"/>
  <c r="AH58" i="1" s="1"/>
  <c r="AN58" i="1" s="1"/>
  <c r="AO59" i="1"/>
  <c r="AH59" i="1" s="1"/>
  <c r="AN59" i="1" s="1"/>
  <c r="AO60" i="1"/>
  <c r="AH60" i="1" s="1"/>
  <c r="AN60" i="1" s="1"/>
  <c r="AO61" i="1"/>
  <c r="AH61" i="1" s="1"/>
  <c r="AN61" i="1" s="1"/>
  <c r="AO62" i="1"/>
  <c r="AH62" i="1" s="1"/>
  <c r="AN62" i="1" s="1"/>
  <c r="AO63" i="1"/>
  <c r="AH63" i="1" s="1"/>
  <c r="AN63" i="1" s="1"/>
  <c r="AO64" i="1"/>
  <c r="AH64" i="1" s="1"/>
  <c r="AN64" i="1" s="1"/>
  <c r="AO65" i="1"/>
  <c r="AH65" i="1" s="1"/>
  <c r="AN65" i="1" s="1"/>
  <c r="AO66" i="1"/>
  <c r="AH66" i="1" s="1"/>
  <c r="AN66" i="1" s="1"/>
  <c r="AO67" i="1"/>
  <c r="AH67" i="1" s="1"/>
  <c r="AN67" i="1" s="1"/>
  <c r="AO68" i="1"/>
  <c r="AH68" i="1" s="1"/>
  <c r="AN68" i="1" s="1"/>
  <c r="AO69" i="1"/>
  <c r="AH69" i="1" s="1"/>
  <c r="AN69" i="1" s="1"/>
  <c r="AO70" i="1"/>
  <c r="AH70" i="1" s="1"/>
  <c r="AN70" i="1" s="1"/>
  <c r="AO71" i="1"/>
  <c r="AH71" i="1" s="1"/>
  <c r="AN71" i="1" s="1"/>
  <c r="AO72" i="1"/>
  <c r="AH72" i="1" s="1"/>
  <c r="AN72" i="1" s="1"/>
  <c r="AO73" i="1"/>
  <c r="AH73" i="1" s="1"/>
  <c r="AN73" i="1" s="1"/>
  <c r="AO74" i="1"/>
  <c r="AH74" i="1" s="1"/>
  <c r="AN74" i="1" s="1"/>
  <c r="AO75" i="1"/>
  <c r="AH75" i="1" s="1"/>
  <c r="AN75" i="1" s="1"/>
  <c r="AO76" i="1"/>
  <c r="AH76" i="1" s="1"/>
  <c r="AN76" i="1" s="1"/>
  <c r="AO77" i="1"/>
  <c r="AH77" i="1" s="1"/>
  <c r="AN77" i="1" s="1"/>
  <c r="AO78" i="1"/>
  <c r="AH78" i="1" s="1"/>
  <c r="AN78" i="1" s="1"/>
  <c r="AO79" i="1"/>
  <c r="AH79" i="1" s="1"/>
  <c r="AN79" i="1" s="1"/>
  <c r="AO80" i="1"/>
  <c r="AH80" i="1" s="1"/>
  <c r="AN80" i="1" s="1"/>
  <c r="AO81" i="1"/>
  <c r="AH81" i="1" s="1"/>
  <c r="AN81" i="1" s="1"/>
  <c r="AO82" i="1"/>
  <c r="AH82" i="1" s="1"/>
  <c r="AN82" i="1" s="1"/>
  <c r="AO83" i="1"/>
  <c r="AH83" i="1" s="1"/>
  <c r="AN83" i="1" s="1"/>
  <c r="AO84" i="1"/>
  <c r="AH84" i="1" s="1"/>
  <c r="AN84" i="1" s="1"/>
  <c r="AO85" i="1"/>
  <c r="AH85" i="1" s="1"/>
  <c r="AN85" i="1" s="1"/>
  <c r="AO86" i="1"/>
  <c r="AH86" i="1" s="1"/>
  <c r="AN86" i="1" s="1"/>
  <c r="AO87" i="1"/>
  <c r="AH87" i="1" s="1"/>
  <c r="AN87" i="1" s="1"/>
  <c r="AO88" i="1"/>
  <c r="AH88" i="1" s="1"/>
  <c r="AN88" i="1" s="1"/>
  <c r="AO89" i="1"/>
  <c r="AH89" i="1" s="1"/>
  <c r="AN89" i="1" s="1"/>
  <c r="AO90" i="1"/>
  <c r="AH90" i="1" s="1"/>
  <c r="AN90" i="1" s="1"/>
  <c r="AO91" i="1"/>
  <c r="AH91" i="1" s="1"/>
  <c r="AN91" i="1" s="1"/>
  <c r="AO92" i="1"/>
  <c r="AH92" i="1" s="1"/>
  <c r="AN92" i="1" s="1"/>
  <c r="AO93" i="1"/>
  <c r="AH93" i="1" s="1"/>
  <c r="AN93" i="1" s="1"/>
  <c r="AO94" i="1"/>
  <c r="AH94" i="1" s="1"/>
  <c r="AN94" i="1" s="1"/>
  <c r="AO95" i="1"/>
  <c r="AH95" i="1" s="1"/>
  <c r="AN95" i="1" s="1"/>
  <c r="AO96" i="1"/>
  <c r="AH96" i="1" s="1"/>
  <c r="AN96" i="1" s="1"/>
  <c r="AO97" i="1"/>
  <c r="AH97" i="1" s="1"/>
  <c r="AN97" i="1" s="1"/>
  <c r="AO98" i="1"/>
  <c r="AH98" i="1" s="1"/>
  <c r="AN98" i="1" s="1"/>
  <c r="AO99" i="1"/>
  <c r="AH99" i="1" s="1"/>
  <c r="AN99" i="1" s="1"/>
  <c r="AO100" i="1"/>
  <c r="AH100" i="1" s="1"/>
  <c r="AN100" i="1" s="1"/>
  <c r="AO101" i="1"/>
  <c r="AH101" i="1" s="1"/>
  <c r="AN101" i="1" s="1"/>
  <c r="AO102" i="1"/>
  <c r="AH102" i="1" s="1"/>
  <c r="AN102" i="1" s="1"/>
  <c r="AO103" i="1"/>
  <c r="AH103" i="1" s="1"/>
  <c r="AN103" i="1" s="1"/>
  <c r="AO104" i="1"/>
  <c r="AH104" i="1" s="1"/>
  <c r="AN104" i="1" s="1"/>
  <c r="AO105" i="1"/>
  <c r="AH105" i="1" s="1"/>
  <c r="AN105" i="1" s="1"/>
  <c r="AO106" i="1"/>
  <c r="AH106" i="1" s="1"/>
  <c r="AN106" i="1" s="1"/>
  <c r="AO107" i="1"/>
  <c r="AH107" i="1" s="1"/>
  <c r="AN107" i="1" s="1"/>
  <c r="AO108" i="1"/>
  <c r="AH108" i="1" s="1"/>
  <c r="AN108" i="1" s="1"/>
  <c r="AO109" i="1"/>
  <c r="AH109" i="1" s="1"/>
  <c r="AN109" i="1" s="1"/>
  <c r="AO110" i="1"/>
  <c r="AH110" i="1" s="1"/>
  <c r="AN110" i="1" s="1"/>
  <c r="AO111" i="1"/>
  <c r="AH111" i="1" s="1"/>
  <c r="AN111" i="1" s="1"/>
  <c r="AO112" i="1"/>
  <c r="AH112" i="1" s="1"/>
  <c r="AN112" i="1" s="1"/>
  <c r="AO113" i="1"/>
  <c r="AH113" i="1" s="1"/>
  <c r="AN113" i="1" s="1"/>
  <c r="AO114" i="1"/>
  <c r="AH114" i="1" s="1"/>
  <c r="AN114" i="1" s="1"/>
  <c r="AO115" i="1"/>
  <c r="AH115" i="1" s="1"/>
  <c r="AN115" i="1" s="1"/>
  <c r="AO116" i="1"/>
  <c r="AH116" i="1" s="1"/>
  <c r="AN116" i="1" s="1"/>
  <c r="AO117" i="1"/>
  <c r="AH117" i="1" s="1"/>
  <c r="AN117" i="1" s="1"/>
  <c r="AO118" i="1"/>
  <c r="AH118" i="1" s="1"/>
  <c r="AN118" i="1" s="1"/>
  <c r="AO119" i="1"/>
  <c r="AH119" i="1" s="1"/>
  <c r="AN119" i="1" s="1"/>
  <c r="AO120" i="1"/>
  <c r="AH120" i="1" s="1"/>
  <c r="AN120" i="1" s="1"/>
  <c r="AO121" i="1"/>
  <c r="AH121" i="1" s="1"/>
  <c r="AN121" i="1" s="1"/>
  <c r="AO122" i="1"/>
  <c r="AH122" i="1" s="1"/>
  <c r="AN122" i="1" s="1"/>
  <c r="AO123" i="1"/>
  <c r="AH123" i="1" s="1"/>
  <c r="AN123" i="1" s="1"/>
  <c r="AO124" i="1"/>
  <c r="AH124" i="1" s="1"/>
  <c r="AN124" i="1" s="1"/>
  <c r="AO125" i="1"/>
  <c r="AH125" i="1" s="1"/>
  <c r="AN125" i="1" s="1"/>
  <c r="AO126" i="1"/>
  <c r="AH126" i="1" s="1"/>
  <c r="AN126" i="1" s="1"/>
  <c r="AO127" i="1"/>
  <c r="AH127" i="1" s="1"/>
  <c r="AN127" i="1" s="1"/>
  <c r="AO128" i="1"/>
  <c r="AH128" i="1" s="1"/>
  <c r="AN128" i="1" s="1"/>
  <c r="AO129" i="1"/>
  <c r="AH129" i="1" s="1"/>
  <c r="AN129" i="1" s="1"/>
  <c r="AO130" i="1"/>
  <c r="AH130" i="1" s="1"/>
  <c r="AN130" i="1" s="1"/>
  <c r="AO131" i="1"/>
  <c r="AH131" i="1" s="1"/>
  <c r="AN131" i="1" s="1"/>
  <c r="AO132" i="1"/>
  <c r="AH132" i="1" s="1"/>
  <c r="AN132" i="1" s="1"/>
  <c r="AO133" i="1"/>
  <c r="AH133" i="1" s="1"/>
  <c r="AN133" i="1" s="1"/>
  <c r="AO134" i="1"/>
  <c r="AH134" i="1" s="1"/>
  <c r="AN134" i="1" s="1"/>
  <c r="AO135" i="1"/>
  <c r="AH135" i="1" s="1"/>
  <c r="AN135" i="1" s="1"/>
  <c r="AO136" i="1"/>
  <c r="AH136" i="1" s="1"/>
  <c r="AN136" i="1" s="1"/>
  <c r="AO137" i="1"/>
  <c r="AH137" i="1" s="1"/>
  <c r="AN137" i="1" s="1"/>
  <c r="AO138" i="1"/>
  <c r="AH138" i="1" s="1"/>
  <c r="AN138" i="1" s="1"/>
  <c r="AO139" i="1"/>
  <c r="AH139" i="1" s="1"/>
  <c r="AN139" i="1" s="1"/>
  <c r="AO140" i="1"/>
  <c r="AH140" i="1" s="1"/>
  <c r="AN140" i="1" s="1"/>
  <c r="AO141" i="1"/>
  <c r="AH141" i="1" s="1"/>
  <c r="AN141" i="1" s="1"/>
  <c r="AO142" i="1"/>
  <c r="AH142" i="1" s="1"/>
  <c r="AN142" i="1" s="1"/>
  <c r="AO143" i="1"/>
  <c r="AH143" i="1" s="1"/>
  <c r="AN143" i="1" s="1"/>
  <c r="AO144" i="1"/>
  <c r="AH144" i="1" s="1"/>
  <c r="AN144" i="1" s="1"/>
  <c r="AO145" i="1"/>
  <c r="AH145" i="1" s="1"/>
  <c r="AN145" i="1" s="1"/>
  <c r="AO146" i="1"/>
  <c r="AH146" i="1" s="1"/>
  <c r="AN146" i="1" s="1"/>
  <c r="AO147" i="1"/>
  <c r="AH147" i="1" s="1"/>
  <c r="AN147" i="1" s="1"/>
  <c r="AO148" i="1"/>
  <c r="AH148" i="1" s="1"/>
  <c r="AN148" i="1" s="1"/>
  <c r="AO149" i="1"/>
  <c r="AH149" i="1" s="1"/>
  <c r="AN149" i="1" s="1"/>
  <c r="AO150" i="1"/>
  <c r="AH150" i="1" s="1"/>
  <c r="AN150" i="1" s="1"/>
  <c r="AO151" i="1"/>
  <c r="AH151" i="1" s="1"/>
  <c r="AN151" i="1" s="1"/>
  <c r="AO152" i="1"/>
  <c r="AH152" i="1" s="1"/>
  <c r="AN152" i="1" s="1"/>
  <c r="AO153" i="1"/>
  <c r="AH153" i="1" s="1"/>
  <c r="AN153" i="1" s="1"/>
  <c r="AO154" i="1"/>
  <c r="AH154" i="1" s="1"/>
  <c r="AN154" i="1" s="1"/>
  <c r="AO155" i="1"/>
  <c r="AH155" i="1" s="1"/>
  <c r="AN155" i="1" s="1"/>
  <c r="AO156" i="1"/>
  <c r="AH156" i="1" s="1"/>
  <c r="AN156" i="1" s="1"/>
  <c r="AO157" i="1"/>
  <c r="AH157" i="1" s="1"/>
  <c r="AN157" i="1" s="1"/>
  <c r="AO158" i="1"/>
  <c r="AH158" i="1" s="1"/>
  <c r="AN158" i="1" s="1"/>
  <c r="AO159" i="1"/>
  <c r="AH159" i="1" s="1"/>
  <c r="AN159" i="1" s="1"/>
  <c r="AO160" i="1"/>
  <c r="AH160" i="1" s="1"/>
  <c r="AN160" i="1" s="1"/>
  <c r="AO161" i="1"/>
  <c r="AH161" i="1" s="1"/>
  <c r="AN161" i="1" s="1"/>
  <c r="AO162" i="1"/>
  <c r="AH162" i="1" s="1"/>
  <c r="AN162" i="1" s="1"/>
  <c r="AO163" i="1"/>
  <c r="AH163" i="1" s="1"/>
  <c r="AN163" i="1" s="1"/>
  <c r="AO164" i="1"/>
  <c r="AH164" i="1" s="1"/>
  <c r="AN164" i="1" s="1"/>
  <c r="AO165" i="1"/>
  <c r="AH165" i="1" s="1"/>
  <c r="AN165" i="1" s="1"/>
  <c r="AO166" i="1"/>
  <c r="AH166" i="1" s="1"/>
  <c r="AN166" i="1" s="1"/>
  <c r="AO167" i="1"/>
  <c r="AH167" i="1" s="1"/>
  <c r="AN167" i="1" s="1"/>
  <c r="AO168" i="1"/>
  <c r="AH168" i="1" s="1"/>
  <c r="AN168" i="1" s="1"/>
  <c r="AO169" i="1"/>
  <c r="AH169" i="1" s="1"/>
  <c r="AN169" i="1" s="1"/>
  <c r="AO170" i="1"/>
  <c r="AH170" i="1" s="1"/>
  <c r="AN170" i="1" s="1"/>
  <c r="AO171" i="1"/>
  <c r="AH171" i="1" s="1"/>
  <c r="AN171" i="1" s="1"/>
  <c r="AO172" i="1"/>
  <c r="AH172" i="1" s="1"/>
  <c r="AN172" i="1" s="1"/>
  <c r="AO173" i="1"/>
  <c r="AH173" i="1" s="1"/>
  <c r="AN173" i="1" s="1"/>
  <c r="AO174" i="1"/>
  <c r="AH174" i="1" s="1"/>
  <c r="AN174" i="1" s="1"/>
  <c r="AO175" i="1"/>
  <c r="AH175" i="1" s="1"/>
  <c r="AN175" i="1" s="1"/>
  <c r="AO176" i="1"/>
  <c r="AH176" i="1" s="1"/>
  <c r="AN176" i="1" s="1"/>
  <c r="AO177" i="1"/>
  <c r="AH177" i="1" s="1"/>
  <c r="AN177" i="1" s="1"/>
  <c r="AO178" i="1"/>
  <c r="AH178" i="1" s="1"/>
  <c r="AN178" i="1" s="1"/>
  <c r="AO179" i="1"/>
  <c r="AH179" i="1" s="1"/>
  <c r="AN179" i="1" s="1"/>
  <c r="AO180" i="1"/>
  <c r="AH180" i="1" s="1"/>
  <c r="AN180" i="1" s="1"/>
  <c r="AO181" i="1"/>
  <c r="AH181" i="1" s="1"/>
  <c r="AN181" i="1" s="1"/>
  <c r="AO182" i="1"/>
  <c r="AH182" i="1" s="1"/>
  <c r="AN182" i="1" s="1"/>
  <c r="AO183" i="1"/>
  <c r="AH183" i="1" s="1"/>
  <c r="AN183" i="1" s="1"/>
  <c r="AO184" i="1"/>
  <c r="AH184" i="1" s="1"/>
  <c r="AN184" i="1" s="1"/>
  <c r="AO185" i="1"/>
  <c r="AH185" i="1" s="1"/>
  <c r="AN185" i="1" s="1"/>
  <c r="AO186" i="1"/>
  <c r="AH186" i="1" s="1"/>
  <c r="AN186" i="1" s="1"/>
  <c r="AO187" i="1"/>
  <c r="AH187" i="1" s="1"/>
  <c r="AN187" i="1" s="1"/>
  <c r="AO188" i="1"/>
  <c r="AH188" i="1" s="1"/>
  <c r="AN188" i="1" s="1"/>
  <c r="AO189" i="1"/>
  <c r="AH189" i="1" s="1"/>
  <c r="AN189" i="1" s="1"/>
  <c r="AO190" i="1"/>
  <c r="AH190" i="1" s="1"/>
  <c r="AN190" i="1" s="1"/>
  <c r="AO191" i="1"/>
  <c r="AH191" i="1" s="1"/>
  <c r="AN191" i="1" s="1"/>
  <c r="AO192" i="1"/>
  <c r="AH192" i="1" s="1"/>
  <c r="AN192" i="1" s="1"/>
  <c r="AO193" i="1"/>
  <c r="AH193" i="1" s="1"/>
  <c r="AN193" i="1" s="1"/>
  <c r="AO194" i="1"/>
  <c r="AH194" i="1" s="1"/>
  <c r="AN194" i="1" s="1"/>
  <c r="AO195" i="1"/>
  <c r="AH195" i="1" s="1"/>
  <c r="AN195" i="1" s="1"/>
  <c r="AO196" i="1"/>
  <c r="AH196" i="1" s="1"/>
  <c r="AN196" i="1" s="1"/>
  <c r="AO197" i="1"/>
  <c r="AH197" i="1" s="1"/>
  <c r="AN197" i="1" s="1"/>
  <c r="AO198" i="1"/>
  <c r="AH198" i="1" s="1"/>
  <c r="AN198" i="1" s="1"/>
  <c r="AO199" i="1"/>
  <c r="AH199" i="1" s="1"/>
  <c r="AN199" i="1" s="1"/>
  <c r="AO200" i="1"/>
  <c r="AH200" i="1" s="1"/>
  <c r="AN200" i="1" s="1"/>
  <c r="AO201" i="1"/>
  <c r="AH201" i="1" s="1"/>
  <c r="AN201" i="1" s="1"/>
  <c r="AO202" i="1"/>
  <c r="AH202" i="1" s="1"/>
  <c r="AN202" i="1" s="1"/>
  <c r="AO203" i="1"/>
  <c r="AH203" i="1" s="1"/>
  <c r="AN203" i="1" s="1"/>
  <c r="AO204" i="1"/>
  <c r="AH204" i="1" s="1"/>
  <c r="AN204" i="1" s="1"/>
  <c r="AO205" i="1"/>
  <c r="AH205" i="1" s="1"/>
  <c r="AN205" i="1" s="1"/>
  <c r="AO206" i="1"/>
  <c r="AH206" i="1" s="1"/>
  <c r="AN206" i="1" s="1"/>
  <c r="AO207" i="1"/>
  <c r="AH207" i="1" s="1"/>
  <c r="AN207" i="1" s="1"/>
  <c r="AO208" i="1"/>
  <c r="AH208" i="1" s="1"/>
  <c r="AN208" i="1" s="1"/>
  <c r="AO209" i="1"/>
  <c r="AH209" i="1" s="1"/>
  <c r="AN209" i="1" s="1"/>
  <c r="AO210" i="1"/>
  <c r="AH210" i="1" s="1"/>
  <c r="AN210" i="1" s="1"/>
  <c r="AO211" i="1"/>
  <c r="AH211" i="1" s="1"/>
  <c r="AN211" i="1" s="1"/>
  <c r="AO212" i="1"/>
  <c r="AH212" i="1" s="1"/>
  <c r="AN212" i="1" s="1"/>
  <c r="AO213" i="1"/>
  <c r="AH213" i="1" s="1"/>
  <c r="AN213" i="1" s="1"/>
  <c r="AO214" i="1"/>
  <c r="AH214" i="1" s="1"/>
  <c r="AN214" i="1" s="1"/>
  <c r="AO215" i="1"/>
  <c r="AH215" i="1" s="1"/>
  <c r="AN215" i="1" s="1"/>
  <c r="AO216" i="1"/>
  <c r="AH216" i="1" s="1"/>
  <c r="AN216" i="1" s="1"/>
  <c r="AO217" i="1"/>
  <c r="AH217" i="1" s="1"/>
  <c r="AN217" i="1" s="1"/>
  <c r="AO218" i="1"/>
  <c r="AH218" i="1" s="1"/>
  <c r="AN218" i="1" s="1"/>
  <c r="AO219" i="1"/>
  <c r="AH219" i="1" s="1"/>
  <c r="AN219" i="1" s="1"/>
  <c r="AO220" i="1"/>
  <c r="AH220" i="1" s="1"/>
  <c r="AN220" i="1" s="1"/>
  <c r="AO221" i="1"/>
  <c r="AH221" i="1" s="1"/>
  <c r="AN221" i="1" s="1"/>
  <c r="AO222" i="1"/>
  <c r="AH222" i="1" s="1"/>
  <c r="AN222" i="1" s="1"/>
  <c r="AO223" i="1"/>
  <c r="AH223" i="1" s="1"/>
  <c r="AN223" i="1" s="1"/>
  <c r="AO224" i="1"/>
  <c r="AH224" i="1" s="1"/>
  <c r="AN224" i="1" s="1"/>
  <c r="AO225" i="1"/>
  <c r="AH225" i="1" s="1"/>
  <c r="AN225" i="1" s="1"/>
  <c r="AO226" i="1"/>
  <c r="AH226" i="1" s="1"/>
  <c r="AN226" i="1" s="1"/>
  <c r="AO227" i="1"/>
  <c r="AH227" i="1" s="1"/>
  <c r="AN227" i="1" s="1"/>
  <c r="AO228" i="1"/>
  <c r="AH228" i="1" s="1"/>
  <c r="AN228" i="1" s="1"/>
  <c r="AO229" i="1"/>
  <c r="AH229" i="1" s="1"/>
  <c r="AN229" i="1" s="1"/>
  <c r="AO230" i="1"/>
  <c r="AH230" i="1" s="1"/>
  <c r="AN230" i="1" s="1"/>
  <c r="AO231" i="1"/>
  <c r="AH231" i="1" s="1"/>
  <c r="AN231" i="1" s="1"/>
  <c r="AO232" i="1"/>
  <c r="AH232" i="1" s="1"/>
  <c r="AN232" i="1" s="1"/>
  <c r="AO233" i="1"/>
  <c r="AH233" i="1" s="1"/>
  <c r="AN233" i="1" s="1"/>
  <c r="AO234" i="1"/>
  <c r="AH234" i="1" s="1"/>
  <c r="AN234" i="1" s="1"/>
  <c r="AO235" i="1"/>
  <c r="AH235" i="1" s="1"/>
  <c r="AN235" i="1" s="1"/>
  <c r="AO236" i="1"/>
  <c r="AH236" i="1" s="1"/>
  <c r="AN236" i="1" s="1"/>
  <c r="AO237" i="1"/>
  <c r="AH237" i="1" s="1"/>
  <c r="AN237" i="1" s="1"/>
  <c r="AO238" i="1"/>
  <c r="AH238" i="1" s="1"/>
  <c r="AN238" i="1" s="1"/>
  <c r="AO239" i="1"/>
  <c r="AH239" i="1" s="1"/>
  <c r="AN239" i="1" s="1"/>
  <c r="AO240" i="1"/>
  <c r="AH240" i="1" s="1"/>
  <c r="AN240" i="1" s="1"/>
  <c r="AO241" i="1"/>
  <c r="AH241" i="1" s="1"/>
  <c r="AN241" i="1" s="1"/>
  <c r="AO242" i="1"/>
  <c r="AH242" i="1" s="1"/>
  <c r="AN242" i="1" s="1"/>
  <c r="AO243" i="1"/>
  <c r="AH243" i="1" s="1"/>
  <c r="AN243" i="1" s="1"/>
  <c r="AO244" i="1"/>
  <c r="AH244" i="1" s="1"/>
  <c r="AN244" i="1" s="1"/>
  <c r="AO245" i="1"/>
  <c r="AH245" i="1" s="1"/>
  <c r="AN245" i="1" s="1"/>
  <c r="AO246" i="1"/>
  <c r="AH246" i="1" s="1"/>
  <c r="AN246" i="1" s="1"/>
  <c r="AO247" i="1"/>
  <c r="AH247" i="1" s="1"/>
  <c r="AN247" i="1" s="1"/>
  <c r="AO248" i="1"/>
  <c r="AH248" i="1" s="1"/>
  <c r="AN248" i="1" s="1"/>
  <c r="AO249" i="1"/>
  <c r="AH249" i="1" s="1"/>
  <c r="AN249" i="1" s="1"/>
  <c r="AO250" i="1"/>
  <c r="AH250" i="1" s="1"/>
  <c r="AN250" i="1" s="1"/>
  <c r="AO251" i="1"/>
  <c r="AH251" i="1" s="1"/>
  <c r="AN251" i="1" s="1"/>
  <c r="AO252" i="1"/>
  <c r="AH252" i="1" s="1"/>
  <c r="AN252" i="1" s="1"/>
  <c r="AO253" i="1"/>
  <c r="AH253" i="1" s="1"/>
  <c r="AN253" i="1" s="1"/>
  <c r="AO254" i="1"/>
  <c r="AH254" i="1" s="1"/>
  <c r="AN254" i="1" s="1"/>
  <c r="AO255" i="1"/>
  <c r="AH255" i="1" s="1"/>
  <c r="AN255" i="1" s="1"/>
  <c r="AO256" i="1"/>
  <c r="AH256" i="1" s="1"/>
  <c r="AN256" i="1" s="1"/>
  <c r="AO257" i="1"/>
  <c r="AH257" i="1" s="1"/>
  <c r="AN257" i="1" s="1"/>
  <c r="AO258" i="1"/>
  <c r="AH258" i="1" s="1"/>
  <c r="AN258" i="1" s="1"/>
  <c r="AO259" i="1"/>
  <c r="AH259" i="1" s="1"/>
  <c r="AN259" i="1" s="1"/>
  <c r="AO260" i="1"/>
  <c r="AH260" i="1" s="1"/>
  <c r="AN260" i="1" s="1"/>
  <c r="AO261" i="1"/>
  <c r="AH261" i="1" s="1"/>
  <c r="AN261" i="1" s="1"/>
  <c r="AO262" i="1"/>
  <c r="AH262" i="1" s="1"/>
  <c r="AN262" i="1" s="1"/>
  <c r="AO263" i="1"/>
  <c r="AH263" i="1" s="1"/>
  <c r="AN263" i="1" s="1"/>
  <c r="AO264" i="1"/>
  <c r="AH264" i="1" s="1"/>
  <c r="AN264" i="1" s="1"/>
  <c r="AO265" i="1"/>
  <c r="AH265" i="1" s="1"/>
  <c r="AN265" i="1" s="1"/>
  <c r="AO266" i="1"/>
  <c r="AH266" i="1" s="1"/>
  <c r="AN266" i="1" s="1"/>
  <c r="AO267" i="1"/>
  <c r="AH267" i="1" s="1"/>
  <c r="AN267" i="1" s="1"/>
  <c r="AO268" i="1"/>
  <c r="AH268" i="1" s="1"/>
  <c r="AN268" i="1" s="1"/>
  <c r="AO269" i="1"/>
  <c r="AH269" i="1" s="1"/>
  <c r="AN269" i="1" s="1"/>
  <c r="AO270" i="1"/>
  <c r="AH270" i="1" s="1"/>
  <c r="AN270" i="1" s="1"/>
  <c r="AO271" i="1"/>
  <c r="AH271" i="1" s="1"/>
  <c r="AN271" i="1" s="1"/>
  <c r="AO272" i="1"/>
  <c r="AH272" i="1" s="1"/>
  <c r="AN272" i="1" s="1"/>
  <c r="AO273" i="1"/>
  <c r="AH273" i="1" s="1"/>
  <c r="AN273" i="1" s="1"/>
  <c r="AO274" i="1"/>
  <c r="AH274" i="1" s="1"/>
  <c r="AN274" i="1" s="1"/>
  <c r="AO275" i="1"/>
  <c r="AH275" i="1" s="1"/>
  <c r="AN275" i="1" s="1"/>
  <c r="AO276" i="1"/>
  <c r="AH276" i="1" s="1"/>
  <c r="AN276" i="1" s="1"/>
  <c r="AO277" i="1"/>
  <c r="AH277" i="1" s="1"/>
  <c r="AN277" i="1" s="1"/>
  <c r="AO278" i="1"/>
  <c r="AH278" i="1" s="1"/>
  <c r="AN278" i="1" s="1"/>
  <c r="AO279" i="1"/>
  <c r="AH279" i="1" s="1"/>
  <c r="AN279" i="1" s="1"/>
  <c r="AO280" i="1"/>
  <c r="AH280" i="1" s="1"/>
  <c r="AN280" i="1" s="1"/>
  <c r="AO281" i="1"/>
  <c r="AH281" i="1" s="1"/>
  <c r="AN281" i="1" s="1"/>
  <c r="AO282" i="1"/>
  <c r="AH282" i="1" s="1"/>
  <c r="AN282" i="1" s="1"/>
  <c r="AO283" i="1"/>
  <c r="AH283" i="1" s="1"/>
  <c r="AN283" i="1" s="1"/>
  <c r="AO284" i="1"/>
  <c r="AH284" i="1" s="1"/>
  <c r="AN284" i="1" s="1"/>
  <c r="AO285" i="1"/>
  <c r="AH285" i="1" s="1"/>
  <c r="AN285" i="1" s="1"/>
  <c r="AO286" i="1"/>
  <c r="AH286" i="1" s="1"/>
  <c r="AN286" i="1" s="1"/>
  <c r="AO287" i="1"/>
  <c r="AH287" i="1" s="1"/>
  <c r="AN287" i="1" s="1"/>
  <c r="AO288" i="1"/>
  <c r="AH288" i="1" s="1"/>
  <c r="AN288" i="1" s="1"/>
  <c r="AO289" i="1"/>
  <c r="AH289" i="1" s="1"/>
  <c r="AN289" i="1" s="1"/>
  <c r="AO290" i="1"/>
  <c r="AH290" i="1" s="1"/>
  <c r="AN290" i="1" s="1"/>
  <c r="AO291" i="1"/>
  <c r="AH291" i="1" s="1"/>
  <c r="AN291" i="1" s="1"/>
  <c r="AO292" i="1"/>
  <c r="AH292" i="1" s="1"/>
  <c r="AN292" i="1" s="1"/>
  <c r="AO293" i="1"/>
  <c r="AH293" i="1" s="1"/>
  <c r="AN293" i="1" s="1"/>
  <c r="AO294" i="1"/>
  <c r="AH294" i="1" s="1"/>
  <c r="AN294" i="1" s="1"/>
  <c r="AO295" i="1"/>
  <c r="AH295" i="1" s="1"/>
  <c r="AN295" i="1" s="1"/>
  <c r="AO296" i="1"/>
  <c r="AH296" i="1" s="1"/>
  <c r="AN296" i="1" s="1"/>
  <c r="AO297" i="1"/>
  <c r="AH297" i="1" s="1"/>
  <c r="AN297" i="1" s="1"/>
  <c r="AO298" i="1"/>
  <c r="AH298" i="1" s="1"/>
  <c r="AN298" i="1" s="1"/>
  <c r="AO299" i="1"/>
  <c r="AH299" i="1" s="1"/>
  <c r="AN299" i="1" s="1"/>
  <c r="AO300" i="1"/>
  <c r="AH300" i="1" s="1"/>
  <c r="AN300" i="1" s="1"/>
  <c r="AO301" i="1"/>
  <c r="AH301" i="1" s="1"/>
  <c r="AN301" i="1" s="1"/>
  <c r="AO302" i="1"/>
  <c r="AH302" i="1" s="1"/>
  <c r="AN302" i="1" s="1"/>
  <c r="AO303" i="1"/>
  <c r="AH303" i="1" s="1"/>
  <c r="AN303" i="1" s="1"/>
  <c r="AO304" i="1"/>
  <c r="AH304" i="1" s="1"/>
  <c r="AN304" i="1" s="1"/>
  <c r="AO305" i="1"/>
  <c r="AH305" i="1" s="1"/>
  <c r="AN305" i="1" s="1"/>
  <c r="AO306" i="1"/>
  <c r="AH306" i="1" s="1"/>
  <c r="AN306" i="1" s="1"/>
  <c r="AO307" i="1"/>
  <c r="AH307" i="1" s="1"/>
  <c r="AN307" i="1" s="1"/>
  <c r="AO308" i="1"/>
  <c r="AH308" i="1" s="1"/>
  <c r="AN308" i="1" s="1"/>
  <c r="AO309" i="1"/>
  <c r="AH309" i="1" s="1"/>
  <c r="AN309" i="1" s="1"/>
  <c r="AO310" i="1"/>
  <c r="AH310" i="1" s="1"/>
  <c r="AN310" i="1" s="1"/>
  <c r="AO311" i="1"/>
  <c r="AH311" i="1" s="1"/>
  <c r="AN311" i="1" s="1"/>
  <c r="AO312" i="1"/>
  <c r="AH312" i="1" s="1"/>
  <c r="AN312" i="1" s="1"/>
  <c r="AO313" i="1"/>
  <c r="AH313" i="1" s="1"/>
  <c r="AN313" i="1" s="1"/>
  <c r="AO314" i="1"/>
  <c r="AH314" i="1" s="1"/>
  <c r="AN314" i="1" s="1"/>
  <c r="AO315" i="1"/>
  <c r="AH315" i="1" s="1"/>
  <c r="AN315" i="1" s="1"/>
  <c r="AO316" i="1"/>
  <c r="AH316" i="1" s="1"/>
  <c r="AN316" i="1" s="1"/>
  <c r="AO317" i="1"/>
  <c r="AH317" i="1" s="1"/>
  <c r="AN317" i="1" s="1"/>
  <c r="AO318" i="1"/>
  <c r="AH318" i="1" s="1"/>
  <c r="AN318" i="1" s="1"/>
  <c r="AO319" i="1"/>
  <c r="AH319" i="1" s="1"/>
  <c r="AN319" i="1" s="1"/>
  <c r="AO320" i="1"/>
  <c r="AH320" i="1" s="1"/>
  <c r="AN320" i="1" s="1"/>
  <c r="AO321" i="1"/>
  <c r="AH321" i="1" s="1"/>
  <c r="AN321" i="1" s="1"/>
  <c r="AO322" i="1"/>
  <c r="AH322" i="1" s="1"/>
  <c r="AN322" i="1" s="1"/>
  <c r="AO323" i="1"/>
  <c r="AH323" i="1" s="1"/>
  <c r="AN323" i="1" s="1"/>
  <c r="AO324" i="1"/>
  <c r="AH324" i="1" s="1"/>
  <c r="AN324" i="1" s="1"/>
  <c r="AO325" i="1"/>
  <c r="AH325" i="1" s="1"/>
  <c r="AN325" i="1" s="1"/>
  <c r="AO326" i="1"/>
  <c r="AH326" i="1" s="1"/>
  <c r="AN326" i="1" s="1"/>
  <c r="AO327" i="1"/>
  <c r="AH327" i="1" s="1"/>
  <c r="AN327" i="1" s="1"/>
  <c r="AO328" i="1"/>
  <c r="AH328" i="1" s="1"/>
  <c r="AN328" i="1" s="1"/>
  <c r="AO329" i="1"/>
  <c r="AH329" i="1" s="1"/>
  <c r="AN329" i="1" s="1"/>
  <c r="AO330" i="1"/>
  <c r="AH330" i="1" s="1"/>
  <c r="AN330" i="1" s="1"/>
  <c r="AO331" i="1"/>
  <c r="AH331" i="1" s="1"/>
  <c r="AN331" i="1" s="1"/>
  <c r="AO332" i="1"/>
  <c r="AH332" i="1" s="1"/>
  <c r="AN332" i="1" s="1"/>
  <c r="AO333" i="1"/>
  <c r="AH333" i="1" s="1"/>
  <c r="AN333" i="1" s="1"/>
  <c r="AO334" i="1"/>
  <c r="AH334" i="1" s="1"/>
  <c r="AN334" i="1" s="1"/>
  <c r="AO335" i="1"/>
  <c r="AH335" i="1" s="1"/>
  <c r="AN335" i="1" s="1"/>
  <c r="AO336" i="1"/>
  <c r="AH336" i="1" s="1"/>
  <c r="AN336" i="1" s="1"/>
  <c r="AO337" i="1"/>
  <c r="AH337" i="1" s="1"/>
  <c r="AN337" i="1" s="1"/>
  <c r="AO338" i="1"/>
  <c r="AH338" i="1" s="1"/>
  <c r="AN338" i="1" s="1"/>
  <c r="AO339" i="1"/>
  <c r="AH339" i="1" s="1"/>
  <c r="AN339" i="1" s="1"/>
  <c r="AO340" i="1"/>
  <c r="AH340" i="1" s="1"/>
  <c r="AN340" i="1" s="1"/>
  <c r="AO341" i="1"/>
  <c r="AH341" i="1" s="1"/>
  <c r="AN341" i="1" s="1"/>
  <c r="AO342" i="1"/>
  <c r="AH342" i="1" s="1"/>
  <c r="AN342" i="1" s="1"/>
  <c r="AO343" i="1"/>
  <c r="AH343" i="1" s="1"/>
  <c r="AN343" i="1" s="1"/>
  <c r="AO344" i="1"/>
  <c r="AH344" i="1" s="1"/>
  <c r="AN344" i="1" s="1"/>
  <c r="AO345" i="1"/>
  <c r="AH345" i="1" s="1"/>
  <c r="AN345" i="1" s="1"/>
  <c r="AO346" i="1"/>
  <c r="AH346" i="1" s="1"/>
  <c r="AN346" i="1" s="1"/>
  <c r="AO347" i="1"/>
  <c r="AH347" i="1" s="1"/>
  <c r="AN347" i="1" s="1"/>
  <c r="AO348" i="1"/>
  <c r="AH348" i="1" s="1"/>
  <c r="AN348" i="1" s="1"/>
  <c r="AO349" i="1"/>
  <c r="AH349" i="1" s="1"/>
  <c r="AN349" i="1" s="1"/>
  <c r="AO350" i="1"/>
  <c r="AH350" i="1" s="1"/>
  <c r="AN350" i="1" s="1"/>
  <c r="AO351" i="1"/>
  <c r="AH351" i="1" s="1"/>
  <c r="AN351" i="1" s="1"/>
  <c r="AO352" i="1"/>
  <c r="AH352" i="1" s="1"/>
  <c r="AN352" i="1" s="1"/>
  <c r="AO353" i="1"/>
  <c r="AH353" i="1" s="1"/>
  <c r="AN353" i="1" s="1"/>
  <c r="AO354" i="1"/>
  <c r="AH354" i="1" s="1"/>
  <c r="AN354" i="1" s="1"/>
  <c r="AO355" i="1"/>
  <c r="AH355" i="1" s="1"/>
  <c r="AN355" i="1" s="1"/>
  <c r="AO356" i="1"/>
  <c r="AH356" i="1" s="1"/>
  <c r="AN356" i="1" s="1"/>
  <c r="AO357" i="1"/>
  <c r="AH357" i="1" s="1"/>
  <c r="AN357" i="1" s="1"/>
  <c r="AO358" i="1"/>
  <c r="AH358" i="1" s="1"/>
  <c r="AN358" i="1" s="1"/>
  <c r="AO359" i="1"/>
  <c r="AH359" i="1" s="1"/>
  <c r="AN359" i="1" s="1"/>
  <c r="AO360" i="1"/>
  <c r="AH360" i="1" s="1"/>
  <c r="AN360" i="1" s="1"/>
  <c r="AO361" i="1"/>
  <c r="AH361" i="1" s="1"/>
  <c r="AN361" i="1" s="1"/>
  <c r="AO362" i="1"/>
  <c r="AH362" i="1" s="1"/>
  <c r="AN362" i="1" s="1"/>
  <c r="AO363" i="1"/>
  <c r="AH363" i="1" s="1"/>
  <c r="AN363" i="1" s="1"/>
  <c r="AO364" i="1"/>
  <c r="AH364" i="1" s="1"/>
  <c r="AN364" i="1" s="1"/>
  <c r="AO365" i="1"/>
  <c r="AH365" i="1" s="1"/>
  <c r="AN365" i="1" s="1"/>
  <c r="AO366" i="1"/>
  <c r="AH366" i="1" s="1"/>
  <c r="AN366" i="1" s="1"/>
  <c r="AO367" i="1"/>
  <c r="AH367" i="1" s="1"/>
  <c r="AN367" i="1" s="1"/>
  <c r="AO368" i="1"/>
  <c r="AH368" i="1" s="1"/>
  <c r="AN368" i="1" s="1"/>
  <c r="AO369" i="1"/>
  <c r="AH369" i="1" s="1"/>
  <c r="AN369" i="1" s="1"/>
  <c r="AO370" i="1"/>
  <c r="AH370" i="1" s="1"/>
  <c r="AN370" i="1" s="1"/>
  <c r="AO371" i="1"/>
  <c r="AH371" i="1" s="1"/>
  <c r="AN371" i="1" s="1"/>
  <c r="AO372" i="1"/>
  <c r="AH372" i="1" s="1"/>
  <c r="AN372" i="1" s="1"/>
  <c r="AO373" i="1"/>
  <c r="AH373" i="1" s="1"/>
  <c r="AN373" i="1" s="1"/>
  <c r="AO374" i="1"/>
  <c r="AH374" i="1" s="1"/>
  <c r="AN374" i="1" s="1"/>
  <c r="AO375" i="1"/>
  <c r="AH375" i="1" s="1"/>
  <c r="AN375" i="1" s="1"/>
  <c r="AO376" i="1"/>
  <c r="AH376" i="1" s="1"/>
  <c r="AN376" i="1" s="1"/>
  <c r="AO377" i="1"/>
  <c r="AH377" i="1" s="1"/>
  <c r="AN377" i="1" s="1"/>
  <c r="AO378" i="1"/>
  <c r="AH378" i="1" s="1"/>
  <c r="AN378" i="1" s="1"/>
  <c r="AO379" i="1"/>
  <c r="AH379" i="1" s="1"/>
  <c r="AN379" i="1" s="1"/>
  <c r="AO380" i="1"/>
  <c r="AH380" i="1" s="1"/>
  <c r="AN380" i="1" s="1"/>
  <c r="AO381" i="1"/>
  <c r="AH381" i="1" s="1"/>
  <c r="AN381" i="1" s="1"/>
  <c r="AO382" i="1"/>
  <c r="AH382" i="1" s="1"/>
  <c r="AN382" i="1" s="1"/>
  <c r="AO383" i="1"/>
  <c r="AH383" i="1" s="1"/>
  <c r="AN383" i="1" s="1"/>
  <c r="AO384" i="1"/>
  <c r="AH384" i="1" s="1"/>
  <c r="AN384" i="1" s="1"/>
  <c r="AO385" i="1"/>
  <c r="AH385" i="1" s="1"/>
  <c r="AN385" i="1" s="1"/>
  <c r="AO386" i="1"/>
  <c r="AH386" i="1" s="1"/>
  <c r="AN386" i="1" s="1"/>
  <c r="AO387" i="1"/>
  <c r="AH387" i="1" s="1"/>
  <c r="AN387" i="1" s="1"/>
  <c r="AO388" i="1"/>
  <c r="AH388" i="1" s="1"/>
  <c r="AN388" i="1" s="1"/>
  <c r="AO389" i="1"/>
  <c r="AH389" i="1" s="1"/>
  <c r="AN389" i="1" s="1"/>
  <c r="AO390" i="1"/>
  <c r="AH390" i="1" s="1"/>
  <c r="AN390" i="1" s="1"/>
  <c r="AO391" i="1"/>
  <c r="AH391" i="1" s="1"/>
  <c r="AN391" i="1" s="1"/>
  <c r="AO392" i="1"/>
  <c r="AH392" i="1" s="1"/>
  <c r="AN392" i="1" s="1"/>
  <c r="AO393" i="1"/>
  <c r="AH393" i="1" s="1"/>
  <c r="AN393" i="1" s="1"/>
  <c r="AO394" i="1"/>
  <c r="AH394" i="1" s="1"/>
  <c r="AN394" i="1" s="1"/>
  <c r="AO395" i="1"/>
  <c r="AH395" i="1" s="1"/>
  <c r="AN395" i="1" s="1"/>
  <c r="AO396" i="1"/>
  <c r="AH396" i="1" s="1"/>
  <c r="AN396" i="1" s="1"/>
  <c r="AO397" i="1"/>
  <c r="AH397" i="1" s="1"/>
  <c r="AN397" i="1" s="1"/>
  <c r="AO398" i="1"/>
  <c r="AH398" i="1" s="1"/>
  <c r="AN398" i="1" s="1"/>
  <c r="AO399" i="1"/>
  <c r="AH399" i="1" s="1"/>
  <c r="AN399" i="1" s="1"/>
  <c r="AO400" i="1"/>
  <c r="AH400" i="1" s="1"/>
  <c r="AN400" i="1" s="1"/>
  <c r="AO401" i="1"/>
  <c r="AH401" i="1" s="1"/>
  <c r="AN401" i="1" s="1"/>
  <c r="AO402" i="1"/>
  <c r="AH402" i="1" s="1"/>
  <c r="AN402" i="1" s="1"/>
  <c r="AO403" i="1"/>
  <c r="AH403" i="1" s="1"/>
  <c r="AN403" i="1" s="1"/>
  <c r="AO404" i="1"/>
  <c r="AH404" i="1" s="1"/>
  <c r="AN404" i="1" s="1"/>
  <c r="AO405" i="1"/>
  <c r="AH405" i="1" s="1"/>
  <c r="AN405" i="1" s="1"/>
  <c r="AO406" i="1"/>
  <c r="AH406" i="1" s="1"/>
  <c r="AN406" i="1" s="1"/>
  <c r="AO407" i="1"/>
  <c r="AH407" i="1" s="1"/>
  <c r="AN407" i="1" s="1"/>
  <c r="AO408" i="1"/>
  <c r="AH408" i="1" s="1"/>
  <c r="AN408" i="1" s="1"/>
  <c r="AO409" i="1"/>
  <c r="AH409" i="1" s="1"/>
  <c r="AN409" i="1" s="1"/>
  <c r="AO410" i="1"/>
  <c r="AH410" i="1" s="1"/>
  <c r="AN410" i="1" s="1"/>
  <c r="AO411" i="1"/>
  <c r="AH411" i="1" s="1"/>
  <c r="AN411" i="1" s="1"/>
  <c r="AO412" i="1"/>
  <c r="AH412" i="1" s="1"/>
  <c r="AN412" i="1" s="1"/>
  <c r="AO413" i="1"/>
  <c r="AH413" i="1" s="1"/>
  <c r="AN413" i="1" s="1"/>
  <c r="AO414" i="1"/>
  <c r="AH414" i="1" s="1"/>
  <c r="AN414" i="1" s="1"/>
  <c r="AO415" i="1"/>
  <c r="AH415" i="1" s="1"/>
  <c r="AN415" i="1" s="1"/>
  <c r="AO416" i="1"/>
  <c r="AH416" i="1" s="1"/>
  <c r="AN416" i="1" s="1"/>
  <c r="AO417" i="1"/>
  <c r="AH417" i="1" s="1"/>
  <c r="AN417" i="1" s="1"/>
  <c r="AO418" i="1"/>
  <c r="AH418" i="1" s="1"/>
  <c r="AN418" i="1" s="1"/>
  <c r="AO419" i="1"/>
  <c r="AH419" i="1" s="1"/>
  <c r="AN419" i="1" s="1"/>
  <c r="AO420" i="1"/>
  <c r="AH420" i="1" s="1"/>
  <c r="AN420" i="1" s="1"/>
  <c r="AO421" i="1"/>
  <c r="AH421" i="1" s="1"/>
  <c r="AN421" i="1" s="1"/>
  <c r="AO422" i="1"/>
  <c r="AH422" i="1" s="1"/>
  <c r="AN422" i="1" s="1"/>
  <c r="AO423" i="1"/>
  <c r="AH423" i="1" s="1"/>
  <c r="AN423" i="1" s="1"/>
  <c r="AO424" i="1"/>
  <c r="AH424" i="1" s="1"/>
  <c r="AN424" i="1" s="1"/>
  <c r="AO425" i="1"/>
  <c r="AH425" i="1" s="1"/>
  <c r="AN425" i="1" s="1"/>
  <c r="AO426" i="1"/>
  <c r="AH426" i="1" s="1"/>
  <c r="AN426" i="1" s="1"/>
  <c r="AO427" i="1"/>
  <c r="AH427" i="1" s="1"/>
  <c r="AN427" i="1" s="1"/>
  <c r="AO428" i="1"/>
  <c r="AH428" i="1" s="1"/>
  <c r="AN428" i="1" s="1"/>
  <c r="AO429" i="1"/>
  <c r="AH429" i="1" s="1"/>
  <c r="AN429" i="1" s="1"/>
  <c r="AO430" i="1"/>
  <c r="AH430" i="1" s="1"/>
  <c r="AN430" i="1" s="1"/>
  <c r="AO431" i="1"/>
  <c r="AH431" i="1" s="1"/>
  <c r="AN431" i="1" s="1"/>
  <c r="AO432" i="1"/>
  <c r="AH432" i="1" s="1"/>
  <c r="AN432" i="1" s="1"/>
  <c r="AO433" i="1"/>
  <c r="AH433" i="1" s="1"/>
  <c r="AN433" i="1" s="1"/>
  <c r="AO434" i="1"/>
  <c r="AH434" i="1" s="1"/>
  <c r="AN434" i="1" s="1"/>
  <c r="AO435" i="1"/>
  <c r="AH435" i="1" s="1"/>
  <c r="AN435" i="1" s="1"/>
  <c r="AO436" i="1"/>
  <c r="AH436" i="1" s="1"/>
  <c r="AN436" i="1" s="1"/>
  <c r="AO437" i="1"/>
  <c r="AH437" i="1" s="1"/>
  <c r="AN437" i="1" s="1"/>
  <c r="AO438" i="1"/>
  <c r="AH438" i="1" s="1"/>
  <c r="AN438" i="1" s="1"/>
  <c r="AO439" i="1"/>
  <c r="AH439" i="1" s="1"/>
  <c r="AN439" i="1" s="1"/>
  <c r="AO440" i="1"/>
  <c r="AH440" i="1" s="1"/>
  <c r="AN440" i="1" s="1"/>
  <c r="AO441" i="1"/>
  <c r="AH441" i="1" s="1"/>
  <c r="AN441" i="1" s="1"/>
  <c r="AO442" i="1"/>
  <c r="AH442" i="1" s="1"/>
  <c r="AN442" i="1" s="1"/>
  <c r="AO443" i="1"/>
  <c r="AH443" i="1" s="1"/>
  <c r="AN443" i="1" s="1"/>
  <c r="AO444" i="1"/>
  <c r="AH444" i="1" s="1"/>
  <c r="AN444" i="1" s="1"/>
  <c r="AO445" i="1"/>
  <c r="AH445" i="1" s="1"/>
  <c r="AN445" i="1" s="1"/>
  <c r="AO446" i="1"/>
  <c r="AH446" i="1" s="1"/>
  <c r="AN446" i="1" s="1"/>
  <c r="AO447" i="1"/>
  <c r="AH447" i="1" s="1"/>
  <c r="AN447" i="1" s="1"/>
  <c r="AO448" i="1"/>
  <c r="AH448" i="1" s="1"/>
  <c r="AN448" i="1" s="1"/>
  <c r="AO449" i="1"/>
  <c r="AH449" i="1" s="1"/>
  <c r="AN449" i="1" s="1"/>
  <c r="AO450" i="1"/>
  <c r="AH450" i="1" s="1"/>
  <c r="AN450" i="1" s="1"/>
  <c r="AO451" i="1"/>
  <c r="AH451" i="1" s="1"/>
  <c r="AN451" i="1" s="1"/>
  <c r="AO452" i="1"/>
  <c r="AH452" i="1" s="1"/>
  <c r="AN452" i="1" s="1"/>
  <c r="AO453" i="1"/>
  <c r="AH453" i="1" s="1"/>
  <c r="AN453" i="1" s="1"/>
  <c r="AO454" i="1"/>
  <c r="AH454" i="1" s="1"/>
  <c r="AN454" i="1" s="1"/>
  <c r="AO455" i="1"/>
  <c r="AH455" i="1" s="1"/>
  <c r="AN455" i="1" s="1"/>
  <c r="AO456" i="1"/>
  <c r="AH456" i="1" s="1"/>
  <c r="AN456" i="1" s="1"/>
  <c r="AO457" i="1"/>
  <c r="AH457" i="1" s="1"/>
  <c r="AN457" i="1" s="1"/>
  <c r="AO458" i="1"/>
  <c r="AH458" i="1" s="1"/>
  <c r="AN458" i="1" s="1"/>
  <c r="AO459" i="1"/>
  <c r="AH459" i="1" s="1"/>
  <c r="AN459" i="1" s="1"/>
  <c r="AO460" i="1"/>
  <c r="AH460" i="1" s="1"/>
  <c r="AN460" i="1" s="1"/>
  <c r="AO461" i="1"/>
  <c r="AH461" i="1" s="1"/>
  <c r="AN461" i="1" s="1"/>
  <c r="AO462" i="1"/>
  <c r="AH462" i="1" s="1"/>
  <c r="AN462" i="1" s="1"/>
  <c r="AO463" i="1"/>
  <c r="AH463" i="1" s="1"/>
  <c r="AN463" i="1" s="1"/>
  <c r="AO464" i="1"/>
  <c r="AH464" i="1" s="1"/>
  <c r="AN464" i="1" s="1"/>
  <c r="AO465" i="1"/>
  <c r="AH465" i="1" s="1"/>
  <c r="AN465" i="1" s="1"/>
  <c r="AO466" i="1"/>
  <c r="AH466" i="1" s="1"/>
  <c r="AN466" i="1" s="1"/>
  <c r="AO467" i="1"/>
  <c r="AH467" i="1" s="1"/>
  <c r="AN467" i="1" s="1"/>
  <c r="AO468" i="1"/>
  <c r="AH468" i="1" s="1"/>
  <c r="AN468" i="1" s="1"/>
  <c r="AO469" i="1"/>
  <c r="AH469" i="1" s="1"/>
  <c r="AN469" i="1" s="1"/>
  <c r="AO470" i="1"/>
  <c r="AH470" i="1" s="1"/>
  <c r="AN470" i="1" s="1"/>
  <c r="AO471" i="1"/>
  <c r="AH471" i="1" s="1"/>
  <c r="AN471" i="1" s="1"/>
  <c r="AO472" i="1"/>
  <c r="AH472" i="1" s="1"/>
  <c r="AN472" i="1" s="1"/>
  <c r="AO473" i="1"/>
  <c r="AH473" i="1" s="1"/>
  <c r="AN473" i="1" s="1"/>
  <c r="AO474" i="1"/>
  <c r="AH474" i="1" s="1"/>
  <c r="AN474" i="1" s="1"/>
  <c r="AO475" i="1"/>
  <c r="AH475" i="1" s="1"/>
  <c r="AN475" i="1" s="1"/>
  <c r="AO476" i="1"/>
  <c r="AH476" i="1" s="1"/>
  <c r="AN476" i="1" s="1"/>
  <c r="AO477" i="1"/>
  <c r="AH477" i="1" s="1"/>
  <c r="AN477" i="1" s="1"/>
  <c r="AO478" i="1"/>
  <c r="AH478" i="1" s="1"/>
  <c r="AN478" i="1" s="1"/>
  <c r="AO479" i="1"/>
  <c r="AH479" i="1" s="1"/>
  <c r="AN479" i="1" s="1"/>
  <c r="AO480" i="1"/>
  <c r="AH480" i="1" s="1"/>
  <c r="AN480" i="1" s="1"/>
  <c r="AO481" i="1"/>
  <c r="AH481" i="1" s="1"/>
  <c r="AN481" i="1" s="1"/>
  <c r="AO482" i="1"/>
  <c r="AH482" i="1" s="1"/>
  <c r="AN482" i="1" s="1"/>
  <c r="AO483" i="1"/>
  <c r="AH483" i="1" s="1"/>
  <c r="AN483" i="1" s="1"/>
  <c r="AO484" i="1"/>
  <c r="AH484" i="1" s="1"/>
  <c r="AN484" i="1" s="1"/>
  <c r="AO485" i="1"/>
  <c r="AH485" i="1" s="1"/>
  <c r="AN485" i="1" s="1"/>
  <c r="AO486" i="1"/>
  <c r="AH486" i="1" s="1"/>
  <c r="AN486" i="1" s="1"/>
  <c r="AO487" i="1"/>
  <c r="AH487" i="1" s="1"/>
  <c r="AN487" i="1" s="1"/>
  <c r="AO488" i="1"/>
  <c r="AH488" i="1" s="1"/>
  <c r="AN488" i="1" s="1"/>
  <c r="AO489" i="1"/>
  <c r="AH489" i="1" s="1"/>
  <c r="AN489" i="1" s="1"/>
  <c r="AO490" i="1"/>
  <c r="AH490" i="1" s="1"/>
  <c r="AN490" i="1" s="1"/>
  <c r="AO491" i="1"/>
  <c r="AH491" i="1" s="1"/>
  <c r="AN491" i="1" s="1"/>
  <c r="AO492" i="1"/>
  <c r="AH492" i="1" s="1"/>
  <c r="AN492" i="1" s="1"/>
  <c r="AO493" i="1"/>
  <c r="AH493" i="1" s="1"/>
  <c r="AN493" i="1" s="1"/>
  <c r="AO494" i="1"/>
  <c r="AH494" i="1" s="1"/>
  <c r="AN494" i="1" s="1"/>
  <c r="AO495" i="1"/>
  <c r="AH495" i="1" s="1"/>
  <c r="AN495" i="1" s="1"/>
  <c r="AO496" i="1"/>
  <c r="AH496" i="1" s="1"/>
  <c r="AN496" i="1" s="1"/>
  <c r="AO497" i="1"/>
  <c r="AH497" i="1" s="1"/>
  <c r="AN497" i="1" s="1"/>
  <c r="AO498" i="1"/>
  <c r="AH498" i="1" s="1"/>
  <c r="AN498" i="1" s="1"/>
  <c r="AO499" i="1"/>
  <c r="AH499" i="1" s="1"/>
  <c r="AN499" i="1" s="1"/>
  <c r="AO500" i="1"/>
  <c r="AH500" i="1" s="1"/>
  <c r="AN500" i="1" s="1"/>
  <c r="AO501" i="1"/>
  <c r="AH501" i="1" s="1"/>
  <c r="AN501" i="1" s="1"/>
  <c r="AO502" i="1"/>
  <c r="AH502" i="1" s="1"/>
  <c r="AN502" i="1" s="1"/>
  <c r="AO503" i="1"/>
  <c r="AH503" i="1" s="1"/>
  <c r="AN503" i="1" s="1"/>
  <c r="AO504" i="1"/>
  <c r="AH504" i="1" s="1"/>
  <c r="AN504" i="1" s="1"/>
  <c r="AO505" i="1"/>
  <c r="AH505" i="1" s="1"/>
  <c r="AN505" i="1" s="1"/>
  <c r="AO506" i="1"/>
  <c r="AH506" i="1" s="1"/>
  <c r="AN506" i="1" s="1"/>
  <c r="AO507" i="1"/>
  <c r="AH507" i="1" s="1"/>
  <c r="AN507" i="1" s="1"/>
  <c r="AO508" i="1"/>
  <c r="AH508" i="1" s="1"/>
  <c r="AN508" i="1" s="1"/>
  <c r="AO509" i="1"/>
  <c r="AH509" i="1" s="1"/>
  <c r="AN509" i="1" s="1"/>
  <c r="AO510" i="1"/>
  <c r="AH510" i="1" s="1"/>
  <c r="AN510" i="1" s="1"/>
  <c r="AO511" i="1"/>
  <c r="AH511" i="1" s="1"/>
  <c r="AN511" i="1" s="1"/>
  <c r="AO512" i="1"/>
  <c r="AH512" i="1" s="1"/>
  <c r="AN512" i="1" s="1"/>
  <c r="AO513" i="1"/>
  <c r="AH513" i="1" s="1"/>
  <c r="AN513" i="1" s="1"/>
  <c r="AO514" i="1"/>
  <c r="AH514" i="1" s="1"/>
  <c r="AN514" i="1" s="1"/>
  <c r="AO515" i="1"/>
  <c r="AH515" i="1" s="1"/>
  <c r="AN515" i="1" s="1"/>
  <c r="AO516" i="1"/>
  <c r="AH516" i="1" s="1"/>
  <c r="AN516" i="1" s="1"/>
  <c r="AO517" i="1"/>
  <c r="AH517" i="1" s="1"/>
  <c r="AN517" i="1" s="1"/>
  <c r="AO518" i="1"/>
  <c r="AH518" i="1" s="1"/>
  <c r="AN518" i="1" s="1"/>
  <c r="AO519" i="1"/>
  <c r="AH519" i="1" s="1"/>
  <c r="AN519" i="1" s="1"/>
  <c r="AO520" i="1"/>
  <c r="AH520" i="1" s="1"/>
  <c r="AN520" i="1" s="1"/>
  <c r="AO521" i="1"/>
  <c r="AH521" i="1" s="1"/>
  <c r="AN521" i="1" s="1"/>
  <c r="AO522" i="1"/>
  <c r="AH522" i="1" s="1"/>
  <c r="AN522" i="1" s="1"/>
  <c r="AO523" i="1"/>
  <c r="AH523" i="1" s="1"/>
  <c r="AN523" i="1" s="1"/>
  <c r="AO524" i="1"/>
  <c r="AH524" i="1" s="1"/>
  <c r="AN524" i="1" s="1"/>
  <c r="AO525" i="1"/>
  <c r="AH525" i="1" s="1"/>
  <c r="AN525" i="1" s="1"/>
  <c r="AO526" i="1"/>
  <c r="AH526" i="1" s="1"/>
  <c r="AN526" i="1" s="1"/>
  <c r="AO527" i="1"/>
  <c r="AH527" i="1" s="1"/>
  <c r="AN527" i="1" s="1"/>
  <c r="AO528" i="1"/>
  <c r="AH528" i="1" s="1"/>
  <c r="AN528" i="1" s="1"/>
  <c r="AO529" i="1"/>
  <c r="AH529" i="1" s="1"/>
  <c r="AN529" i="1" s="1"/>
  <c r="AO530" i="1"/>
  <c r="AH530" i="1" s="1"/>
  <c r="AN530" i="1" s="1"/>
  <c r="AO531" i="1"/>
  <c r="AH531" i="1" s="1"/>
  <c r="AN531" i="1" s="1"/>
  <c r="AO532" i="1"/>
  <c r="AH532" i="1" s="1"/>
  <c r="AN532" i="1" s="1"/>
  <c r="AO533" i="1"/>
  <c r="AH533" i="1" s="1"/>
  <c r="AN533" i="1" s="1"/>
  <c r="AO534" i="1"/>
  <c r="AH534" i="1" s="1"/>
  <c r="AN534" i="1" s="1"/>
  <c r="AO535" i="1"/>
  <c r="AH535" i="1" s="1"/>
  <c r="AN535" i="1" s="1"/>
  <c r="AO536" i="1"/>
  <c r="AH536" i="1" s="1"/>
  <c r="AN536" i="1" s="1"/>
  <c r="AO537" i="1"/>
  <c r="AH537" i="1" s="1"/>
  <c r="AN537" i="1" s="1"/>
  <c r="AO538" i="1"/>
  <c r="AH538" i="1" s="1"/>
  <c r="AN538" i="1" s="1"/>
  <c r="AO539" i="1"/>
  <c r="AH539" i="1" s="1"/>
  <c r="AN539" i="1" s="1"/>
  <c r="AO540" i="1"/>
  <c r="AH540" i="1" s="1"/>
  <c r="AN540" i="1" s="1"/>
  <c r="AO541" i="1"/>
  <c r="AH541" i="1" s="1"/>
  <c r="AN541" i="1" s="1"/>
  <c r="AO542" i="1"/>
  <c r="AH542" i="1" s="1"/>
  <c r="AN542" i="1" s="1"/>
  <c r="AO543" i="1"/>
  <c r="AH543" i="1" s="1"/>
  <c r="AN543" i="1" s="1"/>
  <c r="AO544" i="1"/>
  <c r="AH544" i="1" s="1"/>
  <c r="AN544" i="1" s="1"/>
  <c r="AO545" i="1"/>
  <c r="AH545" i="1" s="1"/>
  <c r="AN545" i="1" s="1"/>
  <c r="AO546" i="1"/>
  <c r="AH546" i="1" s="1"/>
  <c r="AN546" i="1" s="1"/>
  <c r="AO547" i="1"/>
  <c r="AH547" i="1" s="1"/>
  <c r="AN547" i="1" s="1"/>
  <c r="AO548" i="1"/>
  <c r="AH548" i="1" s="1"/>
  <c r="AN548" i="1" s="1"/>
  <c r="AO549" i="1"/>
  <c r="AH549" i="1" s="1"/>
  <c r="AN549" i="1" s="1"/>
  <c r="AO550" i="1"/>
  <c r="AH550" i="1" s="1"/>
  <c r="AN550" i="1" s="1"/>
  <c r="AO551" i="1"/>
  <c r="AH551" i="1" s="1"/>
  <c r="AN551" i="1" s="1"/>
  <c r="AO552" i="1"/>
  <c r="AH552" i="1" s="1"/>
  <c r="AN552" i="1" s="1"/>
  <c r="AO553" i="1"/>
  <c r="AH553" i="1" s="1"/>
  <c r="AN553" i="1" s="1"/>
  <c r="AO554" i="1"/>
  <c r="AH554" i="1" s="1"/>
  <c r="AN554" i="1" s="1"/>
  <c r="AO555" i="1"/>
  <c r="AH555" i="1" s="1"/>
  <c r="AN555" i="1" s="1"/>
  <c r="AO556" i="1"/>
  <c r="AH556" i="1" s="1"/>
  <c r="AN556" i="1" s="1"/>
  <c r="AO557" i="1"/>
  <c r="AH557" i="1" s="1"/>
  <c r="AN557" i="1" s="1"/>
  <c r="AO558" i="1"/>
  <c r="AH558" i="1" s="1"/>
  <c r="AN558" i="1" s="1"/>
  <c r="AO559" i="1"/>
  <c r="AH559" i="1" s="1"/>
  <c r="AN559" i="1" s="1"/>
  <c r="AO560" i="1"/>
  <c r="AH560" i="1" s="1"/>
  <c r="AN560" i="1" s="1"/>
  <c r="AO561" i="1"/>
  <c r="AH561" i="1" s="1"/>
  <c r="AN561" i="1" s="1"/>
  <c r="AO562" i="1"/>
  <c r="AH562" i="1" s="1"/>
  <c r="AN562" i="1" s="1"/>
  <c r="AO563" i="1"/>
  <c r="AH563" i="1" s="1"/>
  <c r="AN563" i="1" s="1"/>
  <c r="AO564" i="1"/>
  <c r="AH564" i="1" s="1"/>
  <c r="AN564" i="1" s="1"/>
  <c r="AO565" i="1"/>
  <c r="AH565" i="1" s="1"/>
  <c r="AN565" i="1" s="1"/>
  <c r="AO566" i="1"/>
  <c r="AH566" i="1" s="1"/>
  <c r="AN566" i="1" s="1"/>
  <c r="AO567" i="1"/>
  <c r="AH567" i="1" s="1"/>
  <c r="AN567" i="1" s="1"/>
  <c r="AO568" i="1"/>
  <c r="AH568" i="1" s="1"/>
  <c r="AN568" i="1" s="1"/>
  <c r="AO569" i="1"/>
  <c r="AH569" i="1" s="1"/>
  <c r="AN569" i="1" s="1"/>
  <c r="AO570" i="1"/>
  <c r="AH570" i="1" s="1"/>
  <c r="AN570" i="1" s="1"/>
  <c r="AO571" i="1"/>
  <c r="AH571" i="1" s="1"/>
  <c r="AN571" i="1" s="1"/>
  <c r="AO572" i="1"/>
  <c r="AH572" i="1" s="1"/>
  <c r="AN572" i="1" s="1"/>
  <c r="AO573" i="1"/>
  <c r="AH573" i="1" s="1"/>
  <c r="AN573" i="1" s="1"/>
  <c r="AO574" i="1"/>
  <c r="AH574" i="1" s="1"/>
  <c r="AN574" i="1" s="1"/>
  <c r="AO575" i="1"/>
  <c r="AH575" i="1" s="1"/>
  <c r="AN575" i="1" s="1"/>
  <c r="AO576" i="1"/>
  <c r="AH576" i="1" s="1"/>
  <c r="AN576" i="1" s="1"/>
  <c r="AO577" i="1"/>
  <c r="AH577" i="1" s="1"/>
  <c r="AN577" i="1" s="1"/>
  <c r="AO578" i="1"/>
  <c r="AH578" i="1" s="1"/>
  <c r="AN578" i="1" s="1"/>
  <c r="AO579" i="1"/>
  <c r="AH579" i="1" s="1"/>
  <c r="AN579" i="1" s="1"/>
  <c r="AO580" i="1"/>
  <c r="AH580" i="1" s="1"/>
  <c r="AN580" i="1" s="1"/>
  <c r="AO581" i="1"/>
  <c r="AH581" i="1" s="1"/>
  <c r="AN581" i="1" s="1"/>
  <c r="AO582" i="1"/>
  <c r="AH582" i="1" s="1"/>
  <c r="AN582" i="1" s="1"/>
  <c r="AO583" i="1"/>
  <c r="AH583" i="1" s="1"/>
  <c r="AN583" i="1" s="1"/>
  <c r="AO584" i="1"/>
  <c r="AH584" i="1" s="1"/>
  <c r="AN584" i="1" s="1"/>
  <c r="AO585" i="1"/>
  <c r="AH585" i="1" s="1"/>
  <c r="AN585" i="1" s="1"/>
  <c r="AO586" i="1"/>
  <c r="AH586" i="1" s="1"/>
  <c r="AN586" i="1" s="1"/>
  <c r="AO587" i="1"/>
  <c r="AH587" i="1" s="1"/>
  <c r="AN587" i="1" s="1"/>
  <c r="AO588" i="1"/>
  <c r="AH588" i="1" s="1"/>
  <c r="AN588" i="1" s="1"/>
  <c r="AO589" i="1"/>
  <c r="AH589" i="1" s="1"/>
  <c r="AN589" i="1" s="1"/>
  <c r="AO590" i="1"/>
  <c r="AH590" i="1" s="1"/>
  <c r="AN590" i="1" s="1"/>
  <c r="AO591" i="1"/>
  <c r="AH591" i="1" s="1"/>
  <c r="AN591" i="1" s="1"/>
  <c r="AO592" i="1"/>
  <c r="AH592" i="1" s="1"/>
  <c r="AN592" i="1" s="1"/>
  <c r="AO593" i="1"/>
  <c r="AH593" i="1" s="1"/>
  <c r="AN593" i="1" s="1"/>
  <c r="AO594" i="1"/>
  <c r="AH594" i="1" s="1"/>
  <c r="AN594" i="1" s="1"/>
  <c r="AO595" i="1"/>
  <c r="AH595" i="1" s="1"/>
  <c r="AN595" i="1" s="1"/>
  <c r="AO596" i="1"/>
  <c r="AH596" i="1" s="1"/>
  <c r="AN596" i="1" s="1"/>
  <c r="AO597" i="1"/>
  <c r="AH597" i="1" s="1"/>
  <c r="AN597" i="1" s="1"/>
  <c r="AO598" i="1"/>
  <c r="AH598" i="1" s="1"/>
  <c r="AN598" i="1" s="1"/>
  <c r="AO599" i="1"/>
  <c r="AH599" i="1" s="1"/>
  <c r="AN599" i="1" s="1"/>
  <c r="AO600" i="1"/>
  <c r="AH600" i="1" s="1"/>
  <c r="AN600" i="1" s="1"/>
  <c r="AO601" i="1"/>
  <c r="AH601" i="1" s="1"/>
  <c r="AN601" i="1" s="1"/>
  <c r="AO602" i="1"/>
  <c r="AH602" i="1" s="1"/>
  <c r="AN602" i="1" s="1"/>
  <c r="AO603" i="1"/>
  <c r="AH603" i="1" s="1"/>
  <c r="AN603" i="1" s="1"/>
  <c r="AO604" i="1"/>
  <c r="AH604" i="1" s="1"/>
  <c r="AN604" i="1" s="1"/>
  <c r="AO605" i="1"/>
  <c r="AH605" i="1" s="1"/>
  <c r="AN605" i="1" s="1"/>
  <c r="AO606" i="1"/>
  <c r="AH606" i="1" s="1"/>
  <c r="AN606" i="1" s="1"/>
  <c r="AO607" i="1"/>
  <c r="AH607" i="1" s="1"/>
  <c r="AN607" i="1" s="1"/>
  <c r="AO608" i="1"/>
  <c r="AH608" i="1" s="1"/>
  <c r="AN608" i="1" s="1"/>
  <c r="AO609" i="1"/>
  <c r="AH609" i="1" s="1"/>
  <c r="AN609" i="1" s="1"/>
  <c r="AO610" i="1"/>
  <c r="AH610" i="1" s="1"/>
  <c r="AN610" i="1" s="1"/>
  <c r="AO611" i="1"/>
  <c r="AH611" i="1" s="1"/>
  <c r="AN611" i="1" s="1"/>
  <c r="AO612" i="1"/>
  <c r="AH612" i="1" s="1"/>
  <c r="AN612" i="1" s="1"/>
  <c r="AO613" i="1"/>
  <c r="AH613" i="1" s="1"/>
  <c r="AN613" i="1" s="1"/>
  <c r="AO614" i="1"/>
  <c r="AH614" i="1" s="1"/>
  <c r="AN614" i="1" s="1"/>
  <c r="AO615" i="1"/>
  <c r="AH615" i="1" s="1"/>
  <c r="AN615" i="1" s="1"/>
  <c r="AO616" i="1"/>
  <c r="AH616" i="1" s="1"/>
  <c r="AN616" i="1" s="1"/>
  <c r="AO617" i="1"/>
  <c r="AH617" i="1" s="1"/>
  <c r="AN617" i="1" s="1"/>
  <c r="AO618" i="1"/>
  <c r="AH618" i="1" s="1"/>
  <c r="AN618" i="1" s="1"/>
  <c r="AO619" i="1"/>
  <c r="AH619" i="1" s="1"/>
  <c r="AN619" i="1" s="1"/>
  <c r="AO620" i="1"/>
  <c r="AH620" i="1" s="1"/>
  <c r="AN620" i="1" s="1"/>
  <c r="AO621" i="1"/>
  <c r="AH621" i="1" s="1"/>
  <c r="AN621" i="1" s="1"/>
  <c r="AO622" i="1"/>
  <c r="AH622" i="1" s="1"/>
  <c r="AN622" i="1" s="1"/>
  <c r="AO623" i="1"/>
  <c r="AH623" i="1" s="1"/>
  <c r="AN623" i="1" s="1"/>
  <c r="AO624" i="1"/>
  <c r="AH624" i="1" s="1"/>
  <c r="AN624" i="1" s="1"/>
  <c r="AO625" i="1"/>
  <c r="AH625" i="1" s="1"/>
  <c r="AN625" i="1" s="1"/>
  <c r="AO626" i="1"/>
  <c r="AH626" i="1" s="1"/>
  <c r="AN626" i="1" s="1"/>
  <c r="AO627" i="1"/>
  <c r="AH627" i="1" s="1"/>
  <c r="AN627" i="1" s="1"/>
  <c r="AO628" i="1"/>
  <c r="AH628" i="1" s="1"/>
  <c r="AN628" i="1" s="1"/>
  <c r="AO629" i="1"/>
  <c r="AH629" i="1" s="1"/>
  <c r="AN629" i="1" s="1"/>
  <c r="AO630" i="1"/>
  <c r="AH630" i="1" s="1"/>
  <c r="AN630" i="1" s="1"/>
  <c r="AO631" i="1"/>
  <c r="AH631" i="1" s="1"/>
  <c r="AN631" i="1" s="1"/>
  <c r="AO632" i="1"/>
  <c r="AH632" i="1" s="1"/>
  <c r="AN632" i="1" s="1"/>
  <c r="AO633" i="1"/>
  <c r="AH633" i="1" s="1"/>
  <c r="AN633" i="1" s="1"/>
  <c r="AO634" i="1"/>
  <c r="AH634" i="1" s="1"/>
  <c r="AN634" i="1" s="1"/>
  <c r="AO635" i="1"/>
  <c r="AH635" i="1" s="1"/>
  <c r="AN635" i="1" s="1"/>
  <c r="AO636" i="1"/>
  <c r="AH636" i="1" s="1"/>
  <c r="AN636" i="1" s="1"/>
  <c r="AO637" i="1"/>
  <c r="AH637" i="1" s="1"/>
  <c r="AN637" i="1" s="1"/>
  <c r="AO638" i="1"/>
  <c r="AH638" i="1" s="1"/>
  <c r="AN638" i="1" s="1"/>
  <c r="AO639" i="1"/>
  <c r="AH639" i="1" s="1"/>
  <c r="AN639" i="1" s="1"/>
  <c r="AO640" i="1"/>
  <c r="AH640" i="1" s="1"/>
  <c r="AN640" i="1" s="1"/>
  <c r="AO641" i="1"/>
  <c r="AH641" i="1" s="1"/>
  <c r="AN641" i="1" s="1"/>
  <c r="AO642" i="1"/>
  <c r="AH642" i="1" s="1"/>
  <c r="AN642" i="1" s="1"/>
  <c r="AO643" i="1"/>
  <c r="AH643" i="1" s="1"/>
  <c r="AN643" i="1" s="1"/>
  <c r="AO644" i="1"/>
  <c r="AH644" i="1" s="1"/>
  <c r="AN644" i="1" s="1"/>
  <c r="AO645" i="1"/>
  <c r="AH645" i="1" s="1"/>
  <c r="AN645" i="1" s="1"/>
  <c r="AO646" i="1"/>
  <c r="AH646" i="1" s="1"/>
  <c r="AN646" i="1" s="1"/>
  <c r="AO647" i="1"/>
  <c r="AH647" i="1" s="1"/>
  <c r="AN647" i="1" s="1"/>
  <c r="AO648" i="1"/>
  <c r="AH648" i="1" s="1"/>
  <c r="AN648" i="1" s="1"/>
  <c r="AO649" i="1"/>
  <c r="AH649" i="1" s="1"/>
  <c r="AN649" i="1" s="1"/>
  <c r="AO650" i="1"/>
  <c r="AH650" i="1" s="1"/>
  <c r="AN650" i="1" s="1"/>
  <c r="AO651" i="1"/>
  <c r="AH651" i="1" s="1"/>
  <c r="AN651" i="1" s="1"/>
  <c r="AO652" i="1"/>
  <c r="AH652" i="1" s="1"/>
  <c r="AN652" i="1" s="1"/>
  <c r="AO653" i="1"/>
  <c r="AH653" i="1" s="1"/>
  <c r="AN653" i="1" s="1"/>
  <c r="AO654" i="1"/>
  <c r="AH654" i="1" s="1"/>
  <c r="AN654" i="1" s="1"/>
  <c r="AO655" i="1"/>
  <c r="AH655" i="1" s="1"/>
  <c r="AN655" i="1" s="1"/>
  <c r="AO656" i="1"/>
  <c r="AH656" i="1" s="1"/>
  <c r="AN656" i="1" s="1"/>
  <c r="AO657" i="1"/>
  <c r="AH657" i="1" s="1"/>
  <c r="AN657" i="1" s="1"/>
  <c r="AO658" i="1"/>
  <c r="AH658" i="1" s="1"/>
  <c r="AN658" i="1" s="1"/>
  <c r="AO659" i="1"/>
  <c r="AH659" i="1" s="1"/>
  <c r="AN659" i="1" s="1"/>
  <c r="AO660" i="1"/>
  <c r="AH660" i="1" s="1"/>
  <c r="AN660" i="1" s="1"/>
  <c r="AO661" i="1"/>
  <c r="AH661" i="1" s="1"/>
  <c r="AN661" i="1" s="1"/>
  <c r="AO662" i="1"/>
  <c r="AH662" i="1" s="1"/>
  <c r="AN662" i="1" s="1"/>
  <c r="AO663" i="1"/>
  <c r="AH663" i="1" s="1"/>
  <c r="AN663" i="1" s="1"/>
  <c r="AO664" i="1"/>
  <c r="AH664" i="1" s="1"/>
  <c r="AN664" i="1" s="1"/>
  <c r="AO665" i="1"/>
  <c r="AH665" i="1" s="1"/>
  <c r="AN665" i="1" s="1"/>
  <c r="AO666" i="1"/>
  <c r="AH666" i="1" s="1"/>
  <c r="AN666" i="1" s="1"/>
  <c r="AO667" i="1"/>
  <c r="AH667" i="1" s="1"/>
  <c r="AN667" i="1" s="1"/>
  <c r="AO668" i="1"/>
  <c r="AH668" i="1" s="1"/>
  <c r="AN668" i="1" s="1"/>
  <c r="AO669" i="1"/>
  <c r="AH669" i="1" s="1"/>
  <c r="AN669" i="1" s="1"/>
  <c r="AO670" i="1"/>
  <c r="AH670" i="1" s="1"/>
  <c r="AN670" i="1" s="1"/>
  <c r="AO671" i="1"/>
  <c r="AH671" i="1" s="1"/>
  <c r="AN671" i="1" s="1"/>
  <c r="AO672" i="1"/>
  <c r="AH672" i="1" s="1"/>
  <c r="AN672" i="1" s="1"/>
  <c r="AO673" i="1"/>
  <c r="AH673" i="1" s="1"/>
  <c r="AN673" i="1" s="1"/>
  <c r="AO674" i="1"/>
  <c r="AH674" i="1" s="1"/>
  <c r="AN674" i="1" s="1"/>
  <c r="AO675" i="1"/>
  <c r="AH675" i="1" s="1"/>
  <c r="AN675" i="1" s="1"/>
  <c r="AO676" i="1"/>
  <c r="AH676" i="1" s="1"/>
  <c r="AN676" i="1" s="1"/>
  <c r="AO677" i="1"/>
  <c r="AH677" i="1" s="1"/>
  <c r="AN677" i="1" s="1"/>
  <c r="AO678" i="1"/>
  <c r="AH678" i="1" s="1"/>
  <c r="AN678" i="1" s="1"/>
  <c r="AO679" i="1"/>
  <c r="AH679" i="1" s="1"/>
  <c r="AN679" i="1" s="1"/>
  <c r="AO680" i="1"/>
  <c r="AH680" i="1" s="1"/>
  <c r="AN680" i="1" s="1"/>
  <c r="AO681" i="1"/>
  <c r="AH681" i="1" s="1"/>
  <c r="AN681" i="1" s="1"/>
  <c r="AO682" i="1"/>
  <c r="AH682" i="1" s="1"/>
  <c r="AN682" i="1" s="1"/>
  <c r="AO683" i="1"/>
  <c r="AH683" i="1" s="1"/>
  <c r="AN683" i="1" s="1"/>
  <c r="AO684" i="1"/>
  <c r="AH684" i="1" s="1"/>
  <c r="AN684" i="1" s="1"/>
  <c r="AO685" i="1"/>
  <c r="AH685" i="1" s="1"/>
  <c r="AN685" i="1" s="1"/>
  <c r="AO686" i="1"/>
  <c r="AH686" i="1" s="1"/>
  <c r="AN686" i="1" s="1"/>
  <c r="AO687" i="1"/>
  <c r="AH687" i="1" s="1"/>
  <c r="AN687" i="1" s="1"/>
  <c r="AO688" i="1"/>
  <c r="AH688" i="1" s="1"/>
  <c r="AN688" i="1" s="1"/>
  <c r="AO689" i="1"/>
  <c r="AH689" i="1" s="1"/>
  <c r="AN689" i="1" s="1"/>
  <c r="AO690" i="1"/>
  <c r="AH690" i="1" s="1"/>
  <c r="AN690" i="1" s="1"/>
  <c r="AO691" i="1"/>
  <c r="AH691" i="1" s="1"/>
  <c r="AN691" i="1" s="1"/>
  <c r="AO692" i="1"/>
  <c r="AH692" i="1" s="1"/>
  <c r="AN692" i="1" s="1"/>
  <c r="AO693" i="1"/>
  <c r="AH693" i="1" s="1"/>
  <c r="AN693" i="1" s="1"/>
  <c r="AO694" i="1"/>
  <c r="AH694" i="1" s="1"/>
  <c r="AN694" i="1" s="1"/>
  <c r="AO695" i="1"/>
  <c r="AH695" i="1" s="1"/>
  <c r="AN695" i="1" s="1"/>
  <c r="AO696" i="1"/>
  <c r="AH696" i="1" s="1"/>
  <c r="AN696" i="1" s="1"/>
  <c r="AO697" i="1"/>
  <c r="AH697" i="1" s="1"/>
  <c r="AN697" i="1" s="1"/>
  <c r="AO698" i="1"/>
  <c r="AH698" i="1" s="1"/>
  <c r="AN698" i="1" s="1"/>
  <c r="AO699" i="1"/>
  <c r="AH699" i="1" s="1"/>
  <c r="AN699" i="1" s="1"/>
  <c r="AO700" i="1"/>
  <c r="AH700" i="1" s="1"/>
  <c r="AN700" i="1" s="1"/>
  <c r="AO701" i="1"/>
  <c r="AH701" i="1" s="1"/>
  <c r="AN701" i="1" s="1"/>
  <c r="AO702" i="1"/>
  <c r="AH702" i="1" s="1"/>
  <c r="AN702" i="1" s="1"/>
  <c r="AO703" i="1"/>
  <c r="AH703" i="1" s="1"/>
  <c r="AN703" i="1" s="1"/>
  <c r="AO704" i="1"/>
  <c r="AH704" i="1" s="1"/>
  <c r="AN704" i="1" s="1"/>
  <c r="AO705" i="1"/>
  <c r="AH705" i="1" s="1"/>
  <c r="AN705" i="1" s="1"/>
  <c r="AO706" i="1"/>
  <c r="AH706" i="1" s="1"/>
  <c r="AN706" i="1" s="1"/>
  <c r="AO707" i="1"/>
  <c r="AH707" i="1" s="1"/>
  <c r="AN707" i="1" s="1"/>
  <c r="AO708" i="1"/>
  <c r="AH708" i="1" s="1"/>
  <c r="AN708" i="1" s="1"/>
  <c r="AO709" i="1"/>
  <c r="AH709" i="1" s="1"/>
  <c r="AN709" i="1" s="1"/>
  <c r="AO710" i="1"/>
  <c r="AH710" i="1" s="1"/>
  <c r="AN710" i="1" s="1"/>
  <c r="AO711" i="1"/>
  <c r="AH711" i="1" s="1"/>
  <c r="AN711" i="1" s="1"/>
  <c r="AO712" i="1"/>
  <c r="AH712" i="1" s="1"/>
  <c r="AN712" i="1" s="1"/>
  <c r="AO713" i="1"/>
  <c r="AH713" i="1" s="1"/>
  <c r="AN713" i="1" s="1"/>
  <c r="AO714" i="1"/>
  <c r="AH714" i="1" s="1"/>
  <c r="AN714" i="1" s="1"/>
  <c r="AO715" i="1"/>
  <c r="AH715" i="1" s="1"/>
  <c r="AN715" i="1" s="1"/>
  <c r="AO716" i="1"/>
  <c r="AH716" i="1" s="1"/>
  <c r="AN716" i="1" s="1"/>
  <c r="AO717" i="1"/>
  <c r="AH717" i="1" s="1"/>
  <c r="AN717" i="1" s="1"/>
  <c r="AO718" i="1"/>
  <c r="AH718" i="1" s="1"/>
  <c r="AN718" i="1" s="1"/>
  <c r="AO719" i="1"/>
  <c r="AH719" i="1" s="1"/>
  <c r="AN719" i="1" s="1"/>
  <c r="AO720" i="1"/>
  <c r="AH720" i="1" s="1"/>
  <c r="AN720" i="1" s="1"/>
  <c r="AO721" i="1"/>
  <c r="AH721" i="1" s="1"/>
  <c r="AN721" i="1" s="1"/>
  <c r="AO722" i="1"/>
  <c r="AH722" i="1" s="1"/>
  <c r="AN722" i="1" s="1"/>
  <c r="AO723" i="1"/>
  <c r="AH723" i="1" s="1"/>
  <c r="AN723" i="1" s="1"/>
  <c r="AO724" i="1"/>
  <c r="AH724" i="1" s="1"/>
  <c r="AN724" i="1" s="1"/>
  <c r="AO725" i="1"/>
  <c r="AH725" i="1" s="1"/>
  <c r="AN725" i="1" s="1"/>
  <c r="AO726" i="1"/>
  <c r="AH726" i="1" s="1"/>
  <c r="AN726" i="1" s="1"/>
  <c r="AO727" i="1"/>
  <c r="AH727" i="1" s="1"/>
  <c r="AN727" i="1" s="1"/>
  <c r="AO728" i="1"/>
  <c r="AH728" i="1" s="1"/>
  <c r="AN728" i="1" s="1"/>
  <c r="AO729" i="1"/>
  <c r="AH729" i="1" s="1"/>
  <c r="AN729" i="1" s="1"/>
  <c r="AO730" i="1"/>
  <c r="AH730" i="1" s="1"/>
  <c r="AN730" i="1" s="1"/>
  <c r="AO731" i="1"/>
  <c r="AH731" i="1" s="1"/>
  <c r="AN731" i="1" s="1"/>
  <c r="AO732" i="1"/>
  <c r="AH732" i="1" s="1"/>
  <c r="AN732" i="1" s="1"/>
  <c r="AO733" i="1"/>
  <c r="AH733" i="1" s="1"/>
  <c r="AN733" i="1" s="1"/>
  <c r="AO734" i="1"/>
  <c r="AH734" i="1" s="1"/>
  <c r="AN734" i="1" s="1"/>
  <c r="AO735" i="1"/>
  <c r="AH735" i="1" s="1"/>
  <c r="AN735" i="1" s="1"/>
  <c r="AO736" i="1"/>
  <c r="AH736" i="1" s="1"/>
  <c r="AN736" i="1" s="1"/>
  <c r="AO737" i="1"/>
  <c r="AH737" i="1" s="1"/>
  <c r="AN737" i="1" s="1"/>
  <c r="AO738" i="1"/>
  <c r="AH738" i="1" s="1"/>
  <c r="AN738" i="1" s="1"/>
  <c r="AO739" i="1"/>
  <c r="AH739" i="1" s="1"/>
  <c r="AN739" i="1" s="1"/>
  <c r="AO740" i="1"/>
  <c r="AH740" i="1" s="1"/>
  <c r="AN740" i="1" s="1"/>
  <c r="AO741" i="1"/>
  <c r="AH741" i="1" s="1"/>
  <c r="AN741" i="1" s="1"/>
  <c r="AO742" i="1"/>
  <c r="AH742" i="1" s="1"/>
  <c r="AN742" i="1" s="1"/>
  <c r="AO743" i="1"/>
  <c r="AH743" i="1" s="1"/>
  <c r="AN743" i="1" s="1"/>
  <c r="AO744" i="1"/>
  <c r="AH744" i="1" s="1"/>
  <c r="AN744" i="1" s="1"/>
  <c r="AO745" i="1"/>
  <c r="AH745" i="1" s="1"/>
  <c r="AN745" i="1" s="1"/>
  <c r="AO746" i="1"/>
  <c r="AH746" i="1" s="1"/>
  <c r="AN746" i="1" s="1"/>
  <c r="AO747" i="1"/>
  <c r="AH747" i="1" s="1"/>
  <c r="AN747" i="1" s="1"/>
  <c r="AO748" i="1"/>
  <c r="AH748" i="1" s="1"/>
  <c r="AN748" i="1" s="1"/>
  <c r="AO749" i="1"/>
  <c r="AH749" i="1" s="1"/>
  <c r="AN749" i="1" s="1"/>
  <c r="AO750" i="1"/>
  <c r="AH750" i="1" s="1"/>
  <c r="AN750" i="1" s="1"/>
  <c r="AO751" i="1"/>
  <c r="AH751" i="1" s="1"/>
  <c r="AN751" i="1" s="1"/>
  <c r="AO752" i="1"/>
  <c r="AH752" i="1" s="1"/>
  <c r="AN752" i="1" s="1"/>
  <c r="AO753" i="1"/>
  <c r="AH753" i="1" s="1"/>
  <c r="AN753" i="1" s="1"/>
  <c r="AO754" i="1"/>
  <c r="AH754" i="1" s="1"/>
  <c r="AN754" i="1" s="1"/>
  <c r="AO755" i="1"/>
  <c r="AH755" i="1" s="1"/>
  <c r="AN755" i="1" s="1"/>
  <c r="AO756" i="1"/>
  <c r="AH756" i="1" s="1"/>
  <c r="AN756" i="1" s="1"/>
  <c r="AO757" i="1"/>
  <c r="AH757" i="1" s="1"/>
  <c r="AN757" i="1" s="1"/>
  <c r="AO758" i="1"/>
  <c r="AH758" i="1" s="1"/>
  <c r="AN758" i="1" s="1"/>
  <c r="AO759" i="1"/>
  <c r="AH759" i="1" s="1"/>
  <c r="AN759" i="1" s="1"/>
  <c r="AO760" i="1"/>
  <c r="AH760" i="1" s="1"/>
  <c r="AN760" i="1" s="1"/>
  <c r="AO761" i="1"/>
  <c r="AH761" i="1" s="1"/>
  <c r="AN761" i="1" s="1"/>
  <c r="AO762" i="1"/>
  <c r="AH762" i="1" s="1"/>
  <c r="AN762" i="1" s="1"/>
  <c r="AO763" i="1"/>
  <c r="AH763" i="1" s="1"/>
  <c r="AN763" i="1" s="1"/>
  <c r="AO764" i="1"/>
  <c r="AH764" i="1" s="1"/>
  <c r="AN764" i="1" s="1"/>
  <c r="AO765" i="1"/>
  <c r="AH765" i="1" s="1"/>
  <c r="AN765" i="1" s="1"/>
  <c r="AO766" i="1"/>
  <c r="AH766" i="1" s="1"/>
  <c r="AN766" i="1" s="1"/>
  <c r="AO767" i="1"/>
  <c r="AH767" i="1" s="1"/>
  <c r="AN767" i="1" s="1"/>
  <c r="AO768" i="1"/>
  <c r="AH768" i="1" s="1"/>
  <c r="AN768" i="1" s="1"/>
  <c r="AO769" i="1"/>
  <c r="AH769" i="1" s="1"/>
  <c r="AN769" i="1" s="1"/>
  <c r="AO770" i="1"/>
  <c r="AH770" i="1" s="1"/>
  <c r="AN770" i="1" s="1"/>
  <c r="AO771" i="1"/>
  <c r="AH771" i="1" s="1"/>
  <c r="AN771" i="1" s="1"/>
  <c r="AO772" i="1"/>
  <c r="AH772" i="1" s="1"/>
  <c r="AN772" i="1" s="1"/>
  <c r="AO773" i="1"/>
  <c r="AH773" i="1" s="1"/>
  <c r="AN773" i="1" s="1"/>
  <c r="AO774" i="1"/>
  <c r="AH774" i="1" s="1"/>
  <c r="AN774" i="1" s="1"/>
  <c r="AO775" i="1"/>
  <c r="AH775" i="1" s="1"/>
  <c r="AN775" i="1" s="1"/>
  <c r="AO776" i="1"/>
  <c r="AH776" i="1" s="1"/>
  <c r="AN776" i="1" s="1"/>
  <c r="AO777" i="1"/>
  <c r="AH777" i="1" s="1"/>
  <c r="AN777" i="1" s="1"/>
  <c r="AO778" i="1"/>
  <c r="AH778" i="1" s="1"/>
  <c r="AN778" i="1" s="1"/>
  <c r="AO779" i="1"/>
  <c r="AH779" i="1" s="1"/>
  <c r="AN779" i="1" s="1"/>
  <c r="AO780" i="1"/>
  <c r="AH780" i="1" s="1"/>
  <c r="AN780" i="1" s="1"/>
  <c r="AO781" i="1"/>
  <c r="AH781" i="1" s="1"/>
  <c r="AN781" i="1" s="1"/>
  <c r="AO782" i="1"/>
  <c r="AH782" i="1" s="1"/>
  <c r="AN782" i="1" s="1"/>
  <c r="AO783" i="1"/>
  <c r="AH783" i="1" s="1"/>
  <c r="AN783" i="1" s="1"/>
  <c r="AO784" i="1"/>
  <c r="AH784" i="1" s="1"/>
  <c r="AN784" i="1" s="1"/>
  <c r="AO785" i="1"/>
  <c r="AH785" i="1" s="1"/>
  <c r="AN785" i="1" s="1"/>
  <c r="AO786" i="1"/>
  <c r="AH786" i="1" s="1"/>
  <c r="AN786" i="1" s="1"/>
  <c r="AO787" i="1"/>
  <c r="AH787" i="1" s="1"/>
  <c r="AN787" i="1" s="1"/>
  <c r="AO788" i="1"/>
  <c r="AH788" i="1" s="1"/>
  <c r="AN788" i="1" s="1"/>
  <c r="AO789" i="1"/>
  <c r="AH789" i="1" s="1"/>
  <c r="AN789" i="1" s="1"/>
  <c r="AO790" i="1"/>
  <c r="AH790" i="1" s="1"/>
  <c r="AN790" i="1" s="1"/>
  <c r="AO791" i="1"/>
  <c r="AH791" i="1" s="1"/>
  <c r="AN791" i="1" s="1"/>
  <c r="AO792" i="1"/>
  <c r="AH792" i="1" s="1"/>
  <c r="AN792" i="1" s="1"/>
  <c r="AO793" i="1"/>
  <c r="AH793" i="1" s="1"/>
  <c r="AN793" i="1" s="1"/>
  <c r="AO794" i="1"/>
  <c r="AH794" i="1" s="1"/>
  <c r="AN794" i="1" s="1"/>
  <c r="AO795" i="1"/>
  <c r="AH795" i="1" s="1"/>
  <c r="AN795" i="1" s="1"/>
  <c r="AO796" i="1"/>
  <c r="AH796" i="1" s="1"/>
  <c r="AN796" i="1" s="1"/>
  <c r="AO797" i="1"/>
  <c r="AH797" i="1" s="1"/>
  <c r="AN797" i="1" s="1"/>
  <c r="AO798" i="1"/>
  <c r="AH798" i="1" s="1"/>
  <c r="AN798" i="1" s="1"/>
  <c r="AO799" i="1"/>
  <c r="AH799" i="1" s="1"/>
  <c r="AN799" i="1" s="1"/>
  <c r="AO800" i="1"/>
  <c r="AH800" i="1" s="1"/>
  <c r="AN800" i="1" s="1"/>
  <c r="AO801" i="1"/>
  <c r="AH801" i="1" s="1"/>
  <c r="AN801" i="1" s="1"/>
  <c r="AO802" i="1"/>
  <c r="AH802" i="1" s="1"/>
  <c r="AN802" i="1" s="1"/>
  <c r="AO803" i="1"/>
  <c r="AH803" i="1" s="1"/>
  <c r="AN803" i="1" s="1"/>
  <c r="AO804" i="1"/>
  <c r="AH804" i="1" s="1"/>
  <c r="AN804" i="1" s="1"/>
  <c r="AO805" i="1"/>
  <c r="AH805" i="1" s="1"/>
  <c r="AN805" i="1" s="1"/>
  <c r="AO806" i="1"/>
  <c r="AH806" i="1" s="1"/>
  <c r="AN806" i="1" s="1"/>
  <c r="AO807" i="1"/>
  <c r="AH807" i="1" s="1"/>
  <c r="AN807" i="1" s="1"/>
  <c r="AO808" i="1"/>
  <c r="AH808" i="1" s="1"/>
  <c r="AN808" i="1" s="1"/>
  <c r="AO809" i="1"/>
  <c r="AH809" i="1" s="1"/>
  <c r="AN809" i="1" s="1"/>
  <c r="AO810" i="1"/>
  <c r="AH810" i="1" s="1"/>
  <c r="AN810" i="1" s="1"/>
  <c r="AO811" i="1"/>
  <c r="AH811" i="1" s="1"/>
  <c r="AN811" i="1" s="1"/>
  <c r="AO812" i="1"/>
  <c r="AH812" i="1" s="1"/>
  <c r="AN812" i="1" s="1"/>
  <c r="AO813" i="1"/>
  <c r="AH813" i="1" s="1"/>
  <c r="AN813" i="1" s="1"/>
  <c r="AO814" i="1"/>
  <c r="AH814" i="1" s="1"/>
  <c r="AN814" i="1" s="1"/>
  <c r="AO815" i="1"/>
  <c r="AH815" i="1" s="1"/>
  <c r="AN815" i="1" s="1"/>
  <c r="AO816" i="1"/>
  <c r="AH816" i="1" s="1"/>
  <c r="AN816" i="1" s="1"/>
  <c r="AO817" i="1"/>
  <c r="AH817" i="1" s="1"/>
  <c r="AN817" i="1" s="1"/>
  <c r="AO818" i="1"/>
  <c r="AH818" i="1" s="1"/>
  <c r="AN818" i="1" s="1"/>
  <c r="AO819" i="1"/>
  <c r="AH819" i="1" s="1"/>
  <c r="AN819" i="1" s="1"/>
  <c r="AO820" i="1"/>
  <c r="AH820" i="1" s="1"/>
  <c r="AN820" i="1" s="1"/>
  <c r="AO821" i="1"/>
  <c r="AH821" i="1" s="1"/>
  <c r="AN821" i="1" s="1"/>
  <c r="AO822" i="1"/>
  <c r="AH822" i="1" s="1"/>
  <c r="AN822" i="1" s="1"/>
  <c r="AO823" i="1"/>
  <c r="AH823" i="1" s="1"/>
  <c r="AN823" i="1" s="1"/>
  <c r="AO824" i="1"/>
  <c r="AH824" i="1" s="1"/>
  <c r="AN824" i="1" s="1"/>
  <c r="AO825" i="1"/>
  <c r="AH825" i="1" s="1"/>
  <c r="AN825" i="1" s="1"/>
  <c r="AO826" i="1"/>
  <c r="AH826" i="1" s="1"/>
  <c r="AN826" i="1" s="1"/>
  <c r="AO827" i="1"/>
  <c r="AH827" i="1" s="1"/>
  <c r="AN827" i="1" s="1"/>
  <c r="AO828" i="1"/>
  <c r="AH828" i="1" s="1"/>
  <c r="AN828" i="1" s="1"/>
  <c r="AO829" i="1"/>
  <c r="AH829" i="1" s="1"/>
  <c r="AN829" i="1" s="1"/>
  <c r="AO830" i="1"/>
  <c r="AH830" i="1" s="1"/>
  <c r="AN830" i="1" s="1"/>
  <c r="AO831" i="1"/>
  <c r="AH831" i="1" s="1"/>
  <c r="AN831" i="1" s="1"/>
  <c r="AO832" i="1"/>
  <c r="AH832" i="1" s="1"/>
  <c r="AN832" i="1" s="1"/>
  <c r="AO833" i="1"/>
  <c r="AH833" i="1" s="1"/>
  <c r="AN833" i="1" s="1"/>
  <c r="AO834" i="1"/>
  <c r="AH834" i="1" s="1"/>
  <c r="AN834" i="1" s="1"/>
  <c r="AO835" i="1"/>
  <c r="AH835" i="1" s="1"/>
  <c r="AN835" i="1" s="1"/>
  <c r="AO836" i="1"/>
  <c r="AH836" i="1" s="1"/>
  <c r="AN836" i="1" s="1"/>
  <c r="AO837" i="1"/>
  <c r="AH837" i="1" s="1"/>
  <c r="AN837" i="1" s="1"/>
  <c r="AO838" i="1"/>
  <c r="AH838" i="1" s="1"/>
  <c r="AN838" i="1" s="1"/>
  <c r="AO839" i="1"/>
  <c r="AH839" i="1" s="1"/>
  <c r="AN839" i="1" s="1"/>
  <c r="AO840" i="1"/>
  <c r="AH840" i="1" s="1"/>
  <c r="AN840" i="1" s="1"/>
  <c r="AO841" i="1"/>
  <c r="AH841" i="1" s="1"/>
  <c r="AN841" i="1" s="1"/>
  <c r="AO842" i="1"/>
  <c r="AH842" i="1" s="1"/>
  <c r="AN842" i="1" s="1"/>
  <c r="AO843" i="1"/>
  <c r="AH843" i="1" s="1"/>
  <c r="AN843" i="1" s="1"/>
  <c r="AO844" i="1"/>
  <c r="AH844" i="1" s="1"/>
  <c r="AN844" i="1" s="1"/>
  <c r="AO845" i="1"/>
  <c r="AH845" i="1" s="1"/>
  <c r="AN845" i="1" s="1"/>
  <c r="AO846" i="1"/>
  <c r="AH846" i="1" s="1"/>
  <c r="AN846" i="1" s="1"/>
  <c r="AO847" i="1"/>
  <c r="AH847" i="1" s="1"/>
  <c r="AN847" i="1" s="1"/>
  <c r="AO848" i="1"/>
  <c r="AH848" i="1" s="1"/>
  <c r="AN848" i="1" s="1"/>
  <c r="AO849" i="1"/>
  <c r="AH849" i="1" s="1"/>
  <c r="AN849" i="1" s="1"/>
  <c r="AO850" i="1"/>
  <c r="AH850" i="1" s="1"/>
  <c r="AN850" i="1" s="1"/>
  <c r="AO851" i="1"/>
  <c r="AH851" i="1" s="1"/>
  <c r="AN851" i="1" s="1"/>
  <c r="AO852" i="1"/>
  <c r="AH852" i="1" s="1"/>
  <c r="AN852" i="1" s="1"/>
  <c r="AO853" i="1"/>
  <c r="AH853" i="1" s="1"/>
  <c r="AN853" i="1" s="1"/>
  <c r="AO854" i="1"/>
  <c r="AH854" i="1" s="1"/>
  <c r="AN854" i="1" s="1"/>
  <c r="AO855" i="1"/>
  <c r="AH855" i="1" s="1"/>
  <c r="AN855" i="1" s="1"/>
  <c r="AO856" i="1"/>
  <c r="AH856" i="1" s="1"/>
  <c r="AN856" i="1" s="1"/>
  <c r="AO857" i="1"/>
  <c r="AH857" i="1" s="1"/>
  <c r="AN857" i="1" s="1"/>
  <c r="AO858" i="1"/>
  <c r="AH858" i="1" s="1"/>
  <c r="AN858" i="1" s="1"/>
  <c r="AO859" i="1"/>
  <c r="AH859" i="1" s="1"/>
  <c r="AN859" i="1" s="1"/>
  <c r="AO860" i="1"/>
  <c r="AH860" i="1" s="1"/>
  <c r="AN860" i="1" s="1"/>
  <c r="AO861" i="1"/>
  <c r="AH861" i="1" s="1"/>
  <c r="AN861" i="1" s="1"/>
  <c r="AO862" i="1"/>
  <c r="AH862" i="1" s="1"/>
  <c r="AN862" i="1" s="1"/>
  <c r="AO863" i="1"/>
  <c r="AH863" i="1" s="1"/>
  <c r="AN863" i="1" s="1"/>
  <c r="AO864" i="1"/>
  <c r="AH864" i="1" s="1"/>
  <c r="AN864" i="1" s="1"/>
  <c r="AO865" i="1"/>
  <c r="AH865" i="1" s="1"/>
  <c r="AN865" i="1" s="1"/>
  <c r="AO866" i="1"/>
  <c r="AH866" i="1" s="1"/>
  <c r="AN866" i="1" s="1"/>
  <c r="AO867" i="1"/>
  <c r="AH867" i="1" s="1"/>
  <c r="AN867" i="1" s="1"/>
  <c r="AO868" i="1"/>
  <c r="AH868" i="1" s="1"/>
  <c r="AN868" i="1" s="1"/>
  <c r="AO869" i="1"/>
  <c r="AH869" i="1" s="1"/>
  <c r="AN869" i="1" s="1"/>
  <c r="AO870" i="1"/>
  <c r="AH870" i="1" s="1"/>
  <c r="AN870" i="1" s="1"/>
  <c r="AO871" i="1"/>
  <c r="AH871" i="1" s="1"/>
  <c r="AN871" i="1" s="1"/>
  <c r="AO872" i="1"/>
  <c r="AH872" i="1" s="1"/>
  <c r="AN872" i="1" s="1"/>
  <c r="AO873" i="1"/>
  <c r="AH873" i="1" s="1"/>
  <c r="AN873" i="1" s="1"/>
  <c r="AO874" i="1"/>
  <c r="AH874" i="1" s="1"/>
  <c r="AN874" i="1" s="1"/>
  <c r="AO875" i="1"/>
  <c r="AH875" i="1" s="1"/>
  <c r="AN875" i="1" s="1"/>
  <c r="AO876" i="1"/>
  <c r="AH876" i="1" s="1"/>
  <c r="AN876" i="1" s="1"/>
  <c r="AO877" i="1"/>
  <c r="AH877" i="1" s="1"/>
  <c r="AN877" i="1" s="1"/>
  <c r="AO878" i="1"/>
  <c r="AH878" i="1" s="1"/>
  <c r="AN878" i="1" s="1"/>
  <c r="AO879" i="1"/>
  <c r="AH879" i="1" s="1"/>
  <c r="AN879" i="1" s="1"/>
  <c r="AO880" i="1"/>
  <c r="AH880" i="1" s="1"/>
  <c r="AN880" i="1" s="1"/>
  <c r="AO881" i="1"/>
  <c r="AH881" i="1" s="1"/>
  <c r="AN881" i="1" s="1"/>
  <c r="AO882" i="1"/>
  <c r="AH882" i="1" s="1"/>
  <c r="AN882" i="1" s="1"/>
  <c r="AO883" i="1"/>
  <c r="AH883" i="1" s="1"/>
  <c r="AN883" i="1" s="1"/>
  <c r="AO884" i="1"/>
  <c r="AH884" i="1" s="1"/>
  <c r="AN884" i="1" s="1"/>
  <c r="AO885" i="1"/>
  <c r="AH885" i="1" s="1"/>
  <c r="AN885" i="1" s="1"/>
  <c r="AO886" i="1"/>
  <c r="AH886" i="1" s="1"/>
  <c r="AN886" i="1" s="1"/>
  <c r="AO887" i="1"/>
  <c r="AH887" i="1" s="1"/>
  <c r="AN887" i="1" s="1"/>
  <c r="AO888" i="1"/>
  <c r="AH888" i="1" s="1"/>
  <c r="AN888" i="1" s="1"/>
  <c r="AO889" i="1"/>
  <c r="AH889" i="1" s="1"/>
  <c r="AN889" i="1" s="1"/>
  <c r="AO890" i="1"/>
  <c r="AH890" i="1" s="1"/>
  <c r="AN890" i="1" s="1"/>
  <c r="AO891" i="1"/>
  <c r="AH891" i="1" s="1"/>
  <c r="AN891" i="1" s="1"/>
  <c r="AO892" i="1"/>
  <c r="AH892" i="1" s="1"/>
  <c r="AN892" i="1" s="1"/>
  <c r="AO893" i="1"/>
  <c r="AH893" i="1" s="1"/>
  <c r="AN893" i="1" s="1"/>
  <c r="AO894" i="1"/>
  <c r="AH894" i="1" s="1"/>
  <c r="AN894" i="1" s="1"/>
  <c r="AO895" i="1"/>
  <c r="AH895" i="1" s="1"/>
  <c r="AN895" i="1" s="1"/>
  <c r="AO896" i="1"/>
  <c r="AH896" i="1" s="1"/>
  <c r="AN896" i="1" s="1"/>
  <c r="AO897" i="1"/>
  <c r="AH897" i="1" s="1"/>
  <c r="AN897" i="1" s="1"/>
  <c r="AO898" i="1"/>
  <c r="AH898" i="1" s="1"/>
  <c r="AN898" i="1" s="1"/>
  <c r="AO899" i="1"/>
  <c r="AH899" i="1" s="1"/>
  <c r="AN899" i="1" s="1"/>
  <c r="AO900" i="1"/>
  <c r="AH900" i="1" s="1"/>
  <c r="AN900" i="1" s="1"/>
  <c r="AO901" i="1"/>
  <c r="AH901" i="1" s="1"/>
  <c r="AN901" i="1" s="1"/>
  <c r="AO902" i="1"/>
  <c r="AH902" i="1" s="1"/>
  <c r="AN902" i="1" s="1"/>
  <c r="AO903" i="1"/>
  <c r="AH903" i="1" s="1"/>
  <c r="AN903" i="1" s="1"/>
  <c r="AO904" i="1"/>
  <c r="AH904" i="1" s="1"/>
  <c r="AN904" i="1" s="1"/>
  <c r="AO905" i="1"/>
  <c r="AH905" i="1" s="1"/>
  <c r="AN905" i="1" s="1"/>
  <c r="AO906" i="1"/>
  <c r="AH906" i="1" s="1"/>
  <c r="AN906" i="1" s="1"/>
  <c r="AO907" i="1"/>
  <c r="AH907" i="1" s="1"/>
  <c r="AN907" i="1" s="1"/>
  <c r="AO908" i="1"/>
  <c r="AH908" i="1" s="1"/>
  <c r="AN908" i="1" s="1"/>
  <c r="AO909" i="1"/>
  <c r="AH909" i="1" s="1"/>
  <c r="AN909" i="1" s="1"/>
  <c r="AO910" i="1"/>
  <c r="AH910" i="1" s="1"/>
  <c r="AN910" i="1" s="1"/>
  <c r="AO911" i="1"/>
  <c r="AH911" i="1" s="1"/>
  <c r="AN911" i="1" s="1"/>
  <c r="AO912" i="1"/>
  <c r="AH912" i="1" s="1"/>
  <c r="AN912" i="1" s="1"/>
  <c r="AO913" i="1"/>
  <c r="AH913" i="1" s="1"/>
  <c r="AN913" i="1" s="1"/>
  <c r="AO914" i="1"/>
  <c r="AH914" i="1" s="1"/>
  <c r="AN914" i="1" s="1"/>
  <c r="AO915" i="1"/>
  <c r="AH915" i="1" s="1"/>
  <c r="AN915" i="1" s="1"/>
  <c r="AO916" i="1"/>
  <c r="AH916" i="1" s="1"/>
  <c r="AN916" i="1" s="1"/>
  <c r="AO917" i="1"/>
  <c r="AH917" i="1" s="1"/>
  <c r="AN917" i="1" s="1"/>
  <c r="AO918" i="1"/>
  <c r="AH918" i="1" s="1"/>
  <c r="AN918" i="1" s="1"/>
  <c r="AO919" i="1"/>
  <c r="AH919" i="1" s="1"/>
  <c r="AN919" i="1" s="1"/>
  <c r="AO920" i="1"/>
  <c r="AH920" i="1" s="1"/>
  <c r="AN920" i="1" s="1"/>
  <c r="AO921" i="1"/>
  <c r="AH921" i="1" s="1"/>
  <c r="AN921" i="1" s="1"/>
  <c r="AO922" i="1"/>
  <c r="AH922" i="1" s="1"/>
  <c r="AN922" i="1" s="1"/>
  <c r="AO923" i="1"/>
  <c r="AH923" i="1" s="1"/>
  <c r="AN923" i="1" s="1"/>
  <c r="AO924" i="1"/>
  <c r="AH924" i="1" s="1"/>
  <c r="AN924" i="1" s="1"/>
  <c r="AO925" i="1"/>
  <c r="AH925" i="1" s="1"/>
  <c r="AN925" i="1" s="1"/>
  <c r="AO926" i="1"/>
  <c r="AH926" i="1" s="1"/>
  <c r="AN926" i="1" s="1"/>
  <c r="AO927" i="1"/>
  <c r="AH927" i="1" s="1"/>
  <c r="AN927" i="1" s="1"/>
  <c r="AO928" i="1"/>
  <c r="AH928" i="1" s="1"/>
  <c r="AN928" i="1" s="1"/>
  <c r="AO929" i="1"/>
  <c r="AH929" i="1" s="1"/>
  <c r="AN929" i="1" s="1"/>
  <c r="AO930" i="1"/>
  <c r="AH930" i="1" s="1"/>
  <c r="AN930" i="1" s="1"/>
  <c r="AO931" i="1"/>
  <c r="AH931" i="1" s="1"/>
  <c r="AN931" i="1" s="1"/>
  <c r="AO932" i="1"/>
  <c r="AH932" i="1" s="1"/>
  <c r="AN932" i="1" s="1"/>
  <c r="AO933" i="1"/>
  <c r="AH933" i="1" s="1"/>
  <c r="AN933" i="1" s="1"/>
  <c r="AO934" i="1"/>
  <c r="AH934" i="1" s="1"/>
  <c r="AN934" i="1" s="1"/>
  <c r="AO935" i="1"/>
  <c r="AH935" i="1" s="1"/>
  <c r="AN935" i="1" s="1"/>
  <c r="AO936" i="1"/>
  <c r="AH936" i="1" s="1"/>
  <c r="AN936" i="1" s="1"/>
  <c r="AO937" i="1"/>
  <c r="AH937" i="1" s="1"/>
  <c r="AN937" i="1" s="1"/>
  <c r="AO938" i="1"/>
  <c r="AH938" i="1" s="1"/>
  <c r="AN938" i="1" s="1"/>
  <c r="AO939" i="1"/>
  <c r="AH939" i="1" s="1"/>
  <c r="AN939" i="1" s="1"/>
  <c r="AO940" i="1"/>
  <c r="AH940" i="1" s="1"/>
  <c r="AN940" i="1" s="1"/>
  <c r="AO941" i="1"/>
  <c r="AH941" i="1" s="1"/>
  <c r="AN941" i="1" s="1"/>
  <c r="AO942" i="1"/>
  <c r="AH942" i="1" s="1"/>
  <c r="AN942" i="1" s="1"/>
  <c r="AO943" i="1"/>
  <c r="AH943" i="1" s="1"/>
  <c r="AN943" i="1" s="1"/>
  <c r="AO944" i="1"/>
  <c r="AH944" i="1" s="1"/>
  <c r="AN944" i="1" s="1"/>
  <c r="AO945" i="1"/>
  <c r="AH945" i="1" s="1"/>
  <c r="AN945" i="1" s="1"/>
  <c r="AO946" i="1"/>
  <c r="AH946" i="1" s="1"/>
  <c r="AN946" i="1" s="1"/>
  <c r="AO947" i="1"/>
  <c r="AH947" i="1" s="1"/>
  <c r="AN947" i="1" s="1"/>
  <c r="AO948" i="1"/>
  <c r="AH948" i="1" s="1"/>
  <c r="AN948" i="1" s="1"/>
  <c r="AO949" i="1"/>
  <c r="AH949" i="1" s="1"/>
  <c r="AN949" i="1" s="1"/>
  <c r="AO950" i="1"/>
  <c r="AH950" i="1" s="1"/>
  <c r="AN950" i="1" s="1"/>
  <c r="AO951" i="1"/>
  <c r="AH951" i="1" s="1"/>
  <c r="AN951" i="1" s="1"/>
  <c r="AO952" i="1"/>
  <c r="AH952" i="1" s="1"/>
  <c r="AN952" i="1" s="1"/>
  <c r="AO953" i="1"/>
  <c r="AH953" i="1" s="1"/>
  <c r="AN953" i="1" s="1"/>
  <c r="AO954" i="1"/>
  <c r="AH954" i="1" s="1"/>
  <c r="AN954" i="1" s="1"/>
  <c r="AO955" i="1"/>
  <c r="AH955" i="1" s="1"/>
  <c r="AN955" i="1" s="1"/>
  <c r="AO956" i="1"/>
  <c r="AH956" i="1" s="1"/>
  <c r="AN956" i="1" s="1"/>
  <c r="AO957" i="1"/>
  <c r="AH957" i="1" s="1"/>
  <c r="AN957" i="1" s="1"/>
  <c r="AO958" i="1"/>
  <c r="AH958" i="1" s="1"/>
  <c r="AN958" i="1" s="1"/>
  <c r="AO959" i="1"/>
  <c r="AH959" i="1" s="1"/>
  <c r="AN959" i="1" s="1"/>
  <c r="AO960" i="1"/>
  <c r="AH960" i="1" s="1"/>
  <c r="AN960" i="1" s="1"/>
  <c r="AO961" i="1"/>
  <c r="AH961" i="1" s="1"/>
  <c r="AN961" i="1" s="1"/>
  <c r="AO962" i="1"/>
  <c r="AH962" i="1" s="1"/>
  <c r="AN962" i="1" s="1"/>
  <c r="AO963" i="1"/>
  <c r="AH963" i="1" s="1"/>
  <c r="AN963" i="1" s="1"/>
  <c r="AO964" i="1"/>
  <c r="AH964" i="1" s="1"/>
  <c r="AN964" i="1" s="1"/>
  <c r="AO965" i="1"/>
  <c r="AH965" i="1" s="1"/>
  <c r="AN965" i="1" s="1"/>
  <c r="AO966" i="1"/>
  <c r="AH966" i="1" s="1"/>
  <c r="AN966" i="1" s="1"/>
  <c r="AO967" i="1"/>
  <c r="AH967" i="1" s="1"/>
  <c r="AN967" i="1" s="1"/>
  <c r="AO968" i="1"/>
  <c r="AH968" i="1" s="1"/>
  <c r="AN968" i="1" s="1"/>
  <c r="AO969" i="1"/>
  <c r="AH969" i="1" s="1"/>
  <c r="AN969" i="1" s="1"/>
  <c r="AO970" i="1"/>
  <c r="AH970" i="1" s="1"/>
  <c r="AN970" i="1" s="1"/>
  <c r="AO971" i="1"/>
  <c r="AH971" i="1" s="1"/>
  <c r="AN971" i="1" s="1"/>
  <c r="AO972" i="1"/>
  <c r="AH972" i="1" s="1"/>
  <c r="AN972" i="1" s="1"/>
  <c r="AO973" i="1"/>
  <c r="AH973" i="1" s="1"/>
  <c r="AN973" i="1" s="1"/>
  <c r="AO974" i="1"/>
  <c r="AH974" i="1" s="1"/>
  <c r="AN974" i="1" s="1"/>
  <c r="AO975" i="1"/>
  <c r="AH975" i="1" s="1"/>
  <c r="AN975" i="1" s="1"/>
  <c r="AO976" i="1"/>
  <c r="AH976" i="1" s="1"/>
  <c r="AN976" i="1" s="1"/>
  <c r="AO977" i="1"/>
  <c r="AH977" i="1" s="1"/>
  <c r="AN977" i="1" s="1"/>
  <c r="AO978" i="1"/>
  <c r="AH978" i="1" s="1"/>
  <c r="AN978" i="1" s="1"/>
  <c r="AO979" i="1"/>
  <c r="AH979" i="1" s="1"/>
  <c r="AN979" i="1" s="1"/>
  <c r="AO980" i="1"/>
  <c r="AH980" i="1" s="1"/>
  <c r="AN980" i="1" s="1"/>
  <c r="AO981" i="1"/>
  <c r="AH981" i="1" s="1"/>
  <c r="AN981" i="1" s="1"/>
  <c r="AO982" i="1"/>
  <c r="AH982" i="1" s="1"/>
  <c r="AN982" i="1" s="1"/>
  <c r="AO983" i="1"/>
  <c r="AH983" i="1" s="1"/>
  <c r="AN983" i="1" s="1"/>
  <c r="AO984" i="1"/>
  <c r="AH984" i="1" s="1"/>
  <c r="AN984" i="1" s="1"/>
  <c r="AO985" i="1"/>
  <c r="AH985" i="1" s="1"/>
  <c r="AN985" i="1" s="1"/>
  <c r="AO986" i="1"/>
  <c r="AH986" i="1" s="1"/>
  <c r="AN986" i="1" s="1"/>
  <c r="AO987" i="1"/>
  <c r="AH987" i="1" s="1"/>
  <c r="AN987" i="1" s="1"/>
  <c r="AO988" i="1"/>
  <c r="AH988" i="1" s="1"/>
  <c r="AN988" i="1" s="1"/>
  <c r="AO989" i="1"/>
  <c r="AH989" i="1" s="1"/>
  <c r="AN989" i="1" s="1"/>
  <c r="AO990" i="1"/>
  <c r="AH990" i="1" s="1"/>
  <c r="AN990" i="1" s="1"/>
  <c r="AO991" i="1"/>
  <c r="AH991" i="1" s="1"/>
  <c r="AN991" i="1" s="1"/>
  <c r="AO992" i="1"/>
  <c r="AH992" i="1" s="1"/>
  <c r="AN992" i="1" s="1"/>
  <c r="AO993" i="1"/>
  <c r="AH993" i="1" s="1"/>
  <c r="AN993" i="1" s="1"/>
  <c r="AO994" i="1"/>
  <c r="AH994" i="1" s="1"/>
  <c r="AN994" i="1" s="1"/>
  <c r="AO995" i="1"/>
  <c r="AH995" i="1" s="1"/>
  <c r="AN995" i="1" s="1"/>
  <c r="AO996" i="1"/>
  <c r="AH996" i="1" s="1"/>
  <c r="AN996" i="1" s="1"/>
  <c r="AO997" i="1"/>
  <c r="AH997" i="1" s="1"/>
  <c r="AN997" i="1" s="1"/>
  <c r="AO998" i="1"/>
  <c r="AH998" i="1" s="1"/>
  <c r="AN998" i="1" s="1"/>
  <c r="AO999" i="1"/>
  <c r="AH999" i="1" s="1"/>
  <c r="AN999" i="1" s="1"/>
  <c r="AO1000" i="1"/>
  <c r="AH1000" i="1" s="1"/>
  <c r="AN1000" i="1" s="1"/>
  <c r="AO1001" i="1"/>
  <c r="AH1001" i="1" s="1"/>
  <c r="AN1001" i="1" s="1"/>
  <c r="AO1002" i="1"/>
  <c r="AH1002" i="1" s="1"/>
  <c r="AN1002" i="1" s="1"/>
  <c r="AO1003" i="1"/>
  <c r="AH1003" i="1" s="1"/>
  <c r="AN1003" i="1" s="1"/>
  <c r="AO1004" i="1"/>
  <c r="AH1004" i="1" s="1"/>
  <c r="AN1004" i="1" s="1"/>
  <c r="AO1005" i="1"/>
  <c r="AH1005" i="1" s="1"/>
  <c r="AN1005" i="1" s="1"/>
  <c r="AO1006" i="1"/>
  <c r="AH1006" i="1" s="1"/>
  <c r="AN1006" i="1" s="1"/>
  <c r="AO1007" i="1"/>
  <c r="AH1007" i="1" s="1"/>
  <c r="AN1007" i="1" s="1"/>
  <c r="AO1008" i="1"/>
  <c r="AH1008" i="1" s="1"/>
  <c r="AN1008" i="1" s="1"/>
  <c r="AO1009" i="1"/>
  <c r="AH1009" i="1" s="1"/>
  <c r="AN1009" i="1" s="1"/>
  <c r="AO1010" i="1"/>
  <c r="AH1010" i="1" s="1"/>
  <c r="AN1010" i="1" s="1"/>
  <c r="AO1011" i="1"/>
  <c r="AH1011" i="1" s="1"/>
  <c r="AN1011" i="1" s="1"/>
  <c r="AO1012" i="1"/>
  <c r="AH1012" i="1" s="1"/>
  <c r="AN1012" i="1" s="1"/>
  <c r="AO1013" i="1"/>
  <c r="AH1013" i="1" s="1"/>
  <c r="AN1013" i="1" s="1"/>
  <c r="AO1014" i="1"/>
  <c r="AH1014" i="1" s="1"/>
  <c r="AN1014" i="1" s="1"/>
  <c r="AO1015" i="1"/>
  <c r="AH1015" i="1" s="1"/>
  <c r="AN1015" i="1" s="1"/>
  <c r="AO1016" i="1"/>
  <c r="AH1016" i="1" s="1"/>
  <c r="AN1016" i="1" s="1"/>
  <c r="AO1017" i="1"/>
  <c r="AH1017" i="1" s="1"/>
  <c r="AN1017" i="1" s="1"/>
  <c r="AO1018" i="1"/>
  <c r="AH1018" i="1" s="1"/>
  <c r="AN1018" i="1" s="1"/>
  <c r="AO1019" i="1"/>
  <c r="AH1019" i="1" s="1"/>
  <c r="AN1019" i="1" s="1"/>
  <c r="AO1020" i="1"/>
  <c r="AH1020" i="1" s="1"/>
  <c r="AN1020" i="1" s="1"/>
  <c r="AO1021" i="1"/>
  <c r="AH1021" i="1" s="1"/>
  <c r="AN1021" i="1" s="1"/>
  <c r="AO1022" i="1"/>
  <c r="AH1022" i="1" s="1"/>
  <c r="AN1022" i="1" s="1"/>
  <c r="AO1023" i="1"/>
  <c r="AH1023" i="1" s="1"/>
  <c r="AN1023" i="1" s="1"/>
  <c r="AO1024" i="1"/>
  <c r="AH1024" i="1" s="1"/>
  <c r="AN1024" i="1" s="1"/>
  <c r="AO1025" i="1"/>
  <c r="AH1025" i="1" s="1"/>
  <c r="AN1025" i="1" s="1"/>
  <c r="AO1026" i="1"/>
  <c r="AH1026" i="1" s="1"/>
  <c r="AN1026" i="1" s="1"/>
  <c r="AO1027" i="1"/>
  <c r="AH1027" i="1" s="1"/>
  <c r="AN1027" i="1" s="1"/>
  <c r="AO1028" i="1"/>
  <c r="AH1028" i="1" s="1"/>
  <c r="AN1028" i="1" s="1"/>
  <c r="AO1029" i="1"/>
  <c r="AH1029" i="1" s="1"/>
  <c r="AN1029" i="1" s="1"/>
  <c r="AO1030" i="1"/>
  <c r="AH1030" i="1" s="1"/>
  <c r="AN1030" i="1" s="1"/>
  <c r="AO1031" i="1"/>
  <c r="AH1031" i="1" s="1"/>
  <c r="AN1031" i="1" s="1"/>
  <c r="AO1032" i="1"/>
  <c r="AH1032" i="1" s="1"/>
  <c r="AN1032" i="1" s="1"/>
  <c r="AO1033" i="1"/>
  <c r="AH1033" i="1" s="1"/>
  <c r="AN1033" i="1" s="1"/>
  <c r="AO1034" i="1"/>
  <c r="AH1034" i="1" s="1"/>
  <c r="AN1034" i="1" s="1"/>
  <c r="AO1035" i="1"/>
  <c r="AH1035" i="1" s="1"/>
  <c r="AN1035" i="1" s="1"/>
  <c r="AO1036" i="1"/>
  <c r="AH1036" i="1" s="1"/>
  <c r="AN1036" i="1" s="1"/>
  <c r="AO1037" i="1"/>
  <c r="AH1037" i="1" s="1"/>
  <c r="AN1037" i="1" s="1"/>
  <c r="AO1038" i="1"/>
  <c r="AH1038" i="1" s="1"/>
  <c r="AN1038" i="1" s="1"/>
  <c r="AO1039" i="1"/>
  <c r="AH1039" i="1" s="1"/>
  <c r="AN1039" i="1" s="1"/>
  <c r="AO1040" i="1"/>
  <c r="AH1040" i="1" s="1"/>
  <c r="AN1040" i="1" s="1"/>
  <c r="AO1041" i="1"/>
  <c r="AH1041" i="1" s="1"/>
  <c r="AN1041" i="1" s="1"/>
  <c r="AO1042" i="1"/>
  <c r="AH1042" i="1" s="1"/>
  <c r="AN1042" i="1" s="1"/>
  <c r="AO1043" i="1"/>
  <c r="AH1043" i="1" s="1"/>
  <c r="AN1043" i="1" s="1"/>
  <c r="AO1044" i="1"/>
  <c r="AH1044" i="1" s="1"/>
  <c r="AN1044" i="1" s="1"/>
  <c r="AO1045" i="1"/>
  <c r="AH1045" i="1" s="1"/>
  <c r="AN1045" i="1" s="1"/>
  <c r="AO1046" i="1"/>
  <c r="AH1046" i="1" s="1"/>
  <c r="AN1046" i="1" s="1"/>
  <c r="AO1047" i="1"/>
  <c r="AH1047" i="1" s="1"/>
  <c r="AN1047" i="1" s="1"/>
  <c r="AO1048" i="1"/>
  <c r="AH1048" i="1" s="1"/>
  <c r="AN1048" i="1" s="1"/>
  <c r="AO1049" i="1"/>
  <c r="AH1049" i="1" s="1"/>
  <c r="AN1049" i="1" s="1"/>
  <c r="AO1050" i="1"/>
  <c r="AH1050" i="1" s="1"/>
  <c r="AN1050" i="1" s="1"/>
  <c r="AO1051" i="1"/>
  <c r="AH1051" i="1" s="1"/>
  <c r="AN1051" i="1" s="1"/>
  <c r="AO1052" i="1"/>
  <c r="AH1052" i="1" s="1"/>
  <c r="AN1052" i="1" s="1"/>
  <c r="AO1053" i="1"/>
  <c r="AH1053" i="1" s="1"/>
  <c r="AN1053" i="1" s="1"/>
  <c r="AO1054" i="1"/>
  <c r="AH1054" i="1" s="1"/>
  <c r="AN1054" i="1" s="1"/>
  <c r="AO1055" i="1"/>
  <c r="AH1055" i="1" s="1"/>
  <c r="AN1055" i="1" s="1"/>
  <c r="AO1056" i="1"/>
  <c r="AH1056" i="1" s="1"/>
  <c r="AN1056" i="1" s="1"/>
  <c r="AO1057" i="1"/>
  <c r="AH1057" i="1" s="1"/>
  <c r="AN1057" i="1" s="1"/>
  <c r="AO1058" i="1"/>
  <c r="AH1058" i="1" s="1"/>
  <c r="AN1058" i="1" s="1"/>
  <c r="AO1059" i="1"/>
  <c r="AH1059" i="1" s="1"/>
  <c r="AN1059" i="1" s="1"/>
  <c r="AO1060" i="1"/>
  <c r="AH1060" i="1" s="1"/>
  <c r="AN1060" i="1" s="1"/>
  <c r="AO1061" i="1"/>
  <c r="AH1061" i="1" s="1"/>
  <c r="AN1061" i="1" s="1"/>
  <c r="AO1062" i="1"/>
  <c r="AH1062" i="1" s="1"/>
  <c r="AN1062" i="1" s="1"/>
  <c r="AO1063" i="1"/>
  <c r="AH1063" i="1" s="1"/>
  <c r="AN1063" i="1" s="1"/>
  <c r="AO1064" i="1"/>
  <c r="AH1064" i="1" s="1"/>
  <c r="AN1064" i="1" s="1"/>
  <c r="AO1065" i="1"/>
  <c r="AH1065" i="1" s="1"/>
  <c r="AN1065" i="1" s="1"/>
  <c r="AO1066" i="1"/>
  <c r="AH1066" i="1" s="1"/>
  <c r="AN1066" i="1" s="1"/>
  <c r="AO1067" i="1"/>
  <c r="AH1067" i="1" s="1"/>
  <c r="AN1067" i="1" s="1"/>
  <c r="AO1068" i="1"/>
  <c r="AH1068" i="1" s="1"/>
  <c r="AN1068" i="1" s="1"/>
  <c r="AO1069" i="1"/>
  <c r="AH1069" i="1" s="1"/>
  <c r="AN1069" i="1" s="1"/>
  <c r="AO1070" i="1"/>
  <c r="AH1070" i="1" s="1"/>
  <c r="AN1070" i="1" s="1"/>
  <c r="AO1071" i="1"/>
  <c r="AH1071" i="1" s="1"/>
  <c r="AN1071" i="1" s="1"/>
  <c r="AO1072" i="1"/>
  <c r="AH1072" i="1" s="1"/>
  <c r="AN1072" i="1" s="1"/>
  <c r="AO1073" i="1"/>
  <c r="AH1073" i="1" s="1"/>
  <c r="AN1073" i="1" s="1"/>
  <c r="AO1074" i="1"/>
  <c r="AH1074" i="1" s="1"/>
  <c r="AN1074" i="1" s="1"/>
  <c r="AO1075" i="1"/>
  <c r="AH1075" i="1" s="1"/>
  <c r="AN1075" i="1" s="1"/>
  <c r="AO1076" i="1"/>
  <c r="AH1076" i="1" s="1"/>
  <c r="AN1076" i="1" s="1"/>
  <c r="AO1077" i="1"/>
  <c r="AH1077" i="1" s="1"/>
  <c r="AN1077" i="1" s="1"/>
  <c r="AO1078" i="1"/>
  <c r="AH1078" i="1" s="1"/>
  <c r="AN1078" i="1" s="1"/>
  <c r="AO1079" i="1"/>
  <c r="AH1079" i="1" s="1"/>
  <c r="AN1079" i="1" s="1"/>
  <c r="AO1080" i="1"/>
  <c r="AH1080" i="1" s="1"/>
  <c r="AN1080" i="1" s="1"/>
  <c r="AO1081" i="1"/>
  <c r="AH1081" i="1" s="1"/>
  <c r="AN1081" i="1" s="1"/>
  <c r="AO1082" i="1"/>
  <c r="AH1082" i="1" s="1"/>
  <c r="AN1082" i="1" s="1"/>
  <c r="AO1083" i="1"/>
  <c r="AH1083" i="1" s="1"/>
  <c r="AN1083" i="1" s="1"/>
  <c r="AO1084" i="1"/>
  <c r="AH1084" i="1" s="1"/>
  <c r="AN1084" i="1" s="1"/>
  <c r="AO1085" i="1"/>
  <c r="AH1085" i="1" s="1"/>
  <c r="AN1085" i="1" s="1"/>
  <c r="AO1086" i="1"/>
  <c r="AH1086" i="1" s="1"/>
  <c r="AN1086" i="1" s="1"/>
  <c r="AO1087" i="1"/>
  <c r="AH1087" i="1" s="1"/>
  <c r="AN1087" i="1" s="1"/>
  <c r="AO1088" i="1"/>
  <c r="AH1088" i="1" s="1"/>
  <c r="AN1088" i="1" s="1"/>
  <c r="AO1089" i="1"/>
  <c r="AH1089" i="1" s="1"/>
  <c r="AN1089" i="1" s="1"/>
  <c r="AO1090" i="1"/>
  <c r="AH1090" i="1" s="1"/>
  <c r="AN1090" i="1" s="1"/>
  <c r="AO1091" i="1"/>
  <c r="AH1091" i="1" s="1"/>
  <c r="AN1091" i="1" s="1"/>
  <c r="AO1092" i="1"/>
  <c r="AH1092" i="1" s="1"/>
  <c r="AN1092" i="1" s="1"/>
  <c r="AO1093" i="1"/>
  <c r="AH1093" i="1" s="1"/>
  <c r="AN1093" i="1" s="1"/>
  <c r="AO1094" i="1"/>
  <c r="AH1094" i="1" s="1"/>
  <c r="AN1094" i="1" s="1"/>
  <c r="AO1095" i="1"/>
  <c r="AH1095" i="1" s="1"/>
  <c r="AN1095" i="1" s="1"/>
  <c r="AO1096" i="1"/>
  <c r="AH1096" i="1" s="1"/>
  <c r="AN1096" i="1" s="1"/>
  <c r="AO1097" i="1"/>
  <c r="AH1097" i="1" s="1"/>
  <c r="AN1097" i="1" s="1"/>
  <c r="AO1098" i="1"/>
  <c r="AH1098" i="1" s="1"/>
  <c r="AN1098" i="1" s="1"/>
  <c r="AO1099" i="1"/>
  <c r="AH1099" i="1" s="1"/>
  <c r="AN1099" i="1" s="1"/>
  <c r="AO1100" i="1"/>
  <c r="AH1100" i="1" s="1"/>
  <c r="AN1100" i="1" s="1"/>
  <c r="AO1101" i="1"/>
  <c r="AH1101" i="1" s="1"/>
  <c r="AN1101" i="1" s="1"/>
  <c r="AO1102" i="1"/>
  <c r="AH1102" i="1" s="1"/>
  <c r="AN1102" i="1" s="1"/>
  <c r="AO1103" i="1"/>
  <c r="AH1103" i="1" s="1"/>
  <c r="AN1103" i="1" s="1"/>
  <c r="AO1104" i="1"/>
  <c r="AH1104" i="1" s="1"/>
  <c r="AN1104" i="1" s="1"/>
  <c r="AO1105" i="1"/>
  <c r="AH1105" i="1" s="1"/>
  <c r="AN1105" i="1" s="1"/>
  <c r="AO1106" i="1"/>
  <c r="AH1106" i="1" s="1"/>
  <c r="AN1106" i="1" s="1"/>
  <c r="AO1107" i="1"/>
  <c r="AH1107" i="1" s="1"/>
  <c r="AN1107" i="1" s="1"/>
  <c r="AO1108" i="1"/>
  <c r="AH1108" i="1" s="1"/>
  <c r="AN1108" i="1" s="1"/>
  <c r="AO1109" i="1"/>
  <c r="AH1109" i="1" s="1"/>
  <c r="AN1109" i="1" s="1"/>
  <c r="AO1110" i="1"/>
  <c r="AH1110" i="1" s="1"/>
  <c r="AN1110" i="1" s="1"/>
  <c r="AO1111" i="1"/>
  <c r="AH1111" i="1" s="1"/>
  <c r="AN1111" i="1" s="1"/>
  <c r="AO1112" i="1"/>
  <c r="AH1112" i="1" s="1"/>
  <c r="AN1112" i="1" s="1"/>
  <c r="AO1113" i="1"/>
  <c r="AH1113" i="1" s="1"/>
  <c r="AN1113" i="1" s="1"/>
  <c r="AO1114" i="1"/>
  <c r="AH1114" i="1" s="1"/>
  <c r="AN1114" i="1" s="1"/>
  <c r="AO1115" i="1"/>
  <c r="AH1115" i="1" s="1"/>
  <c r="AN1115" i="1" s="1"/>
  <c r="AO1116" i="1"/>
  <c r="AH1116" i="1" s="1"/>
  <c r="AN1116" i="1" s="1"/>
  <c r="AO1117" i="1"/>
  <c r="AH1117" i="1" s="1"/>
  <c r="AN1117" i="1" s="1"/>
  <c r="AO1118" i="1"/>
  <c r="AH1118" i="1" s="1"/>
  <c r="AN1118" i="1" s="1"/>
  <c r="AO1119" i="1"/>
  <c r="AH1119" i="1" s="1"/>
  <c r="AN1119" i="1" s="1"/>
  <c r="AO1120" i="1"/>
  <c r="AH1120" i="1" s="1"/>
  <c r="AN1120" i="1" s="1"/>
  <c r="AO1121" i="1"/>
  <c r="AH1121" i="1" s="1"/>
  <c r="AN1121" i="1" s="1"/>
  <c r="AO1122" i="1"/>
  <c r="AH1122" i="1" s="1"/>
  <c r="AN1122" i="1" s="1"/>
  <c r="AO1123" i="1"/>
  <c r="AH1123" i="1" s="1"/>
  <c r="AN1123" i="1" s="1"/>
  <c r="AO1124" i="1"/>
  <c r="AH1124" i="1" s="1"/>
  <c r="AN1124" i="1" s="1"/>
  <c r="AO1125" i="1"/>
  <c r="AH1125" i="1" s="1"/>
  <c r="AN1125" i="1" s="1"/>
  <c r="AO1126" i="1"/>
  <c r="AH1126" i="1" s="1"/>
  <c r="AN1126" i="1" s="1"/>
  <c r="AO1127" i="1"/>
  <c r="AH1127" i="1" s="1"/>
  <c r="AN1127" i="1" s="1"/>
  <c r="AO1128" i="1"/>
  <c r="AH1128" i="1" s="1"/>
  <c r="AN1128" i="1" s="1"/>
  <c r="AO1129" i="1"/>
  <c r="AH1129" i="1" s="1"/>
  <c r="AN1129" i="1" s="1"/>
  <c r="AO1130" i="1"/>
  <c r="AH1130" i="1" s="1"/>
  <c r="AN1130" i="1" s="1"/>
  <c r="AO1131" i="1"/>
  <c r="AH1131" i="1" s="1"/>
  <c r="AN1131" i="1" s="1"/>
  <c r="AO1132" i="1"/>
  <c r="AH1132" i="1" s="1"/>
  <c r="AN1132" i="1" s="1"/>
  <c r="AO1133" i="1"/>
  <c r="AH1133" i="1" s="1"/>
  <c r="AN1133" i="1" s="1"/>
  <c r="AO1134" i="1"/>
  <c r="AH1134" i="1" s="1"/>
  <c r="AN1134" i="1" s="1"/>
  <c r="AO1135" i="1"/>
  <c r="AH1135" i="1" s="1"/>
  <c r="AN1135" i="1" s="1"/>
  <c r="AO1136" i="1"/>
  <c r="AH1136" i="1" s="1"/>
  <c r="AN1136" i="1" s="1"/>
  <c r="AO1137" i="1"/>
  <c r="AH1137" i="1" s="1"/>
  <c r="AN1137" i="1" s="1"/>
  <c r="AO1138" i="1"/>
  <c r="AH1138" i="1" s="1"/>
  <c r="AN1138" i="1" s="1"/>
  <c r="AO1139" i="1"/>
  <c r="AH1139" i="1" s="1"/>
  <c r="AN1139" i="1" s="1"/>
  <c r="AO1140" i="1"/>
  <c r="AH1140" i="1" s="1"/>
  <c r="AN1140" i="1" s="1"/>
  <c r="AO1141" i="1"/>
  <c r="AH1141" i="1" s="1"/>
  <c r="AN1141" i="1" s="1"/>
  <c r="AO1142" i="1"/>
  <c r="AH1142" i="1" s="1"/>
  <c r="AN1142" i="1" s="1"/>
  <c r="AO1143" i="1"/>
  <c r="AH1143" i="1" s="1"/>
  <c r="AN1143" i="1" s="1"/>
  <c r="AO1144" i="1"/>
  <c r="AH1144" i="1" s="1"/>
  <c r="AN1144" i="1" s="1"/>
  <c r="AO1145" i="1"/>
  <c r="AH1145" i="1" s="1"/>
  <c r="AN1145" i="1" s="1"/>
  <c r="AO1146" i="1"/>
  <c r="AH1146" i="1" s="1"/>
  <c r="AN1146" i="1" s="1"/>
  <c r="AO1147" i="1"/>
  <c r="AH1147" i="1" s="1"/>
  <c r="AN1147" i="1" s="1"/>
  <c r="AO1148" i="1"/>
  <c r="AH1148" i="1" s="1"/>
  <c r="AN1148" i="1" s="1"/>
  <c r="AO1149" i="1"/>
  <c r="AH1149" i="1" s="1"/>
  <c r="AN1149" i="1" s="1"/>
  <c r="AO1150" i="1"/>
  <c r="AH1150" i="1" s="1"/>
  <c r="AN1150" i="1" s="1"/>
  <c r="AO1151" i="1"/>
  <c r="AH1151" i="1" s="1"/>
  <c r="AN1151" i="1" s="1"/>
  <c r="AO1152" i="1"/>
  <c r="AH1152" i="1" s="1"/>
  <c r="AN1152" i="1" s="1"/>
  <c r="AO1153" i="1"/>
  <c r="AH1153" i="1" s="1"/>
  <c r="AN1153" i="1" s="1"/>
  <c r="AO1154" i="1"/>
  <c r="AH1154" i="1" s="1"/>
  <c r="AN1154" i="1" s="1"/>
  <c r="AO1155" i="1"/>
  <c r="AH1155" i="1" s="1"/>
  <c r="AN1155" i="1" s="1"/>
  <c r="AO1156" i="1"/>
  <c r="AH1156" i="1" s="1"/>
  <c r="AN1156" i="1" s="1"/>
  <c r="AO1157" i="1"/>
  <c r="AH1157" i="1" s="1"/>
  <c r="AN1157" i="1" s="1"/>
  <c r="AO1158" i="1"/>
  <c r="AH1158" i="1" s="1"/>
  <c r="AN1158" i="1" s="1"/>
  <c r="AO1159" i="1"/>
  <c r="AH1159" i="1" s="1"/>
  <c r="AN1159" i="1" s="1"/>
  <c r="AO1160" i="1"/>
  <c r="AH1160" i="1" s="1"/>
  <c r="AN1160" i="1" s="1"/>
  <c r="AO1161" i="1"/>
  <c r="AH1161" i="1" s="1"/>
  <c r="AN1161" i="1" s="1"/>
  <c r="AO1162" i="1"/>
  <c r="AH1162" i="1" s="1"/>
  <c r="AN1162" i="1" s="1"/>
  <c r="AO1163" i="1"/>
  <c r="AH1163" i="1" s="1"/>
  <c r="AN1163" i="1" s="1"/>
  <c r="AO1164" i="1"/>
  <c r="AH1164" i="1" s="1"/>
  <c r="AN1164" i="1" s="1"/>
  <c r="AO1165" i="1"/>
  <c r="AH1165" i="1" s="1"/>
  <c r="AN1165" i="1" s="1"/>
  <c r="AO1166" i="1"/>
  <c r="AH1166" i="1" s="1"/>
  <c r="AN1166" i="1" s="1"/>
  <c r="AO1167" i="1"/>
  <c r="AH1167" i="1" s="1"/>
  <c r="AN1167" i="1" s="1"/>
  <c r="AO1168" i="1"/>
  <c r="AH1168" i="1" s="1"/>
  <c r="AN1168" i="1" s="1"/>
  <c r="AO1169" i="1"/>
  <c r="AH1169" i="1" s="1"/>
  <c r="AN1169" i="1" s="1"/>
  <c r="AO1170" i="1"/>
  <c r="AH1170" i="1" s="1"/>
  <c r="AN1170" i="1" s="1"/>
  <c r="AO1171" i="1"/>
  <c r="AH1171" i="1" s="1"/>
  <c r="AN1171" i="1" s="1"/>
  <c r="AO1172" i="1"/>
  <c r="AH1172" i="1" s="1"/>
  <c r="AN1172" i="1" s="1"/>
  <c r="AO1173" i="1"/>
  <c r="AH1173" i="1" s="1"/>
  <c r="AN1173" i="1" s="1"/>
  <c r="AO1174" i="1"/>
  <c r="AH1174" i="1" s="1"/>
  <c r="AN1174" i="1" s="1"/>
  <c r="AO1175" i="1"/>
  <c r="AH1175" i="1" s="1"/>
  <c r="AN1175" i="1" s="1"/>
  <c r="AO1176" i="1"/>
  <c r="AH1176" i="1" s="1"/>
  <c r="AN1176" i="1" s="1"/>
  <c r="AO1177" i="1"/>
  <c r="AH1177" i="1" s="1"/>
  <c r="AN1177" i="1" s="1"/>
  <c r="AO1178" i="1"/>
  <c r="AH1178" i="1" s="1"/>
  <c r="AN1178" i="1" s="1"/>
  <c r="AO1179" i="1"/>
  <c r="AH1179" i="1" s="1"/>
  <c r="AN1179" i="1" s="1"/>
  <c r="AO1180" i="1"/>
  <c r="AH1180" i="1" s="1"/>
  <c r="AN1180" i="1" s="1"/>
  <c r="AO1181" i="1"/>
  <c r="AH1181" i="1" s="1"/>
  <c r="AN1181" i="1" s="1"/>
  <c r="AO1182" i="1"/>
  <c r="AH1182" i="1" s="1"/>
  <c r="AN1182" i="1" s="1"/>
  <c r="AO1183" i="1"/>
  <c r="AH1183" i="1" s="1"/>
  <c r="AN1183" i="1" s="1"/>
  <c r="AO1184" i="1"/>
  <c r="AH1184" i="1" s="1"/>
  <c r="AN1184" i="1" s="1"/>
  <c r="AO1185" i="1"/>
  <c r="AH1185" i="1" s="1"/>
  <c r="AN1185" i="1" s="1"/>
  <c r="AO1186" i="1"/>
  <c r="AH1186" i="1" s="1"/>
  <c r="AN1186" i="1" s="1"/>
  <c r="AO1187" i="1"/>
  <c r="AH1187" i="1" s="1"/>
  <c r="AN1187" i="1" s="1"/>
  <c r="AO1188" i="1"/>
  <c r="AH1188" i="1" s="1"/>
  <c r="AN1188" i="1" s="1"/>
  <c r="AO1189" i="1"/>
  <c r="AH1189" i="1" s="1"/>
  <c r="AN1189" i="1" s="1"/>
  <c r="AO1190" i="1"/>
  <c r="AH1190" i="1" s="1"/>
  <c r="AN1190" i="1" s="1"/>
  <c r="AO1191" i="1"/>
  <c r="AH1191" i="1" s="1"/>
  <c r="AN1191" i="1" s="1"/>
  <c r="AO1192" i="1"/>
  <c r="AH1192" i="1" s="1"/>
  <c r="AN1192" i="1" s="1"/>
  <c r="AO1193" i="1"/>
  <c r="AH1193" i="1" s="1"/>
  <c r="AN1193" i="1" s="1"/>
  <c r="AO1194" i="1"/>
  <c r="AH1194" i="1" s="1"/>
  <c r="AN1194" i="1" s="1"/>
  <c r="AO1195" i="1"/>
  <c r="AH1195" i="1" s="1"/>
  <c r="AN1195" i="1" s="1"/>
  <c r="AO1196" i="1"/>
  <c r="AH1196" i="1" s="1"/>
  <c r="AN1196" i="1" s="1"/>
  <c r="AO1197" i="1"/>
  <c r="AH1197" i="1" s="1"/>
  <c r="AN1197" i="1" s="1"/>
  <c r="AO1198" i="1"/>
  <c r="AH1198" i="1" s="1"/>
  <c r="AN1198" i="1" s="1"/>
  <c r="AO1199" i="1"/>
  <c r="AH1199" i="1" s="1"/>
  <c r="AN1199" i="1" s="1"/>
  <c r="AO1200" i="1"/>
  <c r="AH1200" i="1" s="1"/>
  <c r="AN1200" i="1" s="1"/>
  <c r="AO1201" i="1"/>
  <c r="AH1201" i="1" s="1"/>
  <c r="AN1201" i="1" s="1"/>
  <c r="AO1202" i="1"/>
  <c r="AH1202" i="1" s="1"/>
  <c r="AN1202" i="1" s="1"/>
  <c r="AO1203" i="1"/>
  <c r="AH1203" i="1" s="1"/>
  <c r="AN1203" i="1" s="1"/>
  <c r="AO1204" i="1"/>
  <c r="AH1204" i="1" s="1"/>
  <c r="AN1204" i="1" s="1"/>
  <c r="AO1205" i="1"/>
  <c r="AH1205" i="1" s="1"/>
  <c r="AN1205" i="1" s="1"/>
  <c r="AO1206" i="1"/>
  <c r="AH1206" i="1" s="1"/>
  <c r="AN1206" i="1" s="1"/>
  <c r="AO1207" i="1"/>
  <c r="AH1207" i="1" s="1"/>
  <c r="AN1207" i="1" s="1"/>
  <c r="AO1208" i="1"/>
  <c r="AH1208" i="1" s="1"/>
  <c r="AN1208" i="1" s="1"/>
  <c r="AO1209" i="1"/>
  <c r="AH1209" i="1" s="1"/>
  <c r="AN1209" i="1" s="1"/>
  <c r="AO1210" i="1"/>
  <c r="AH1210" i="1" s="1"/>
  <c r="AN1210" i="1" s="1"/>
  <c r="AO1211" i="1"/>
  <c r="AH1211" i="1" s="1"/>
  <c r="AN1211" i="1" s="1"/>
  <c r="AO1212" i="1"/>
  <c r="AH1212" i="1" s="1"/>
  <c r="AN1212" i="1" s="1"/>
  <c r="AO1213" i="1"/>
  <c r="AH1213" i="1" s="1"/>
  <c r="AN1213" i="1" s="1"/>
  <c r="AO1214" i="1"/>
  <c r="AH1214" i="1" s="1"/>
  <c r="AN1214" i="1" s="1"/>
  <c r="AO1215" i="1"/>
  <c r="AH1215" i="1" s="1"/>
  <c r="AN1215" i="1" s="1"/>
  <c r="AO1216" i="1"/>
  <c r="AH1216" i="1" s="1"/>
  <c r="AN1216" i="1" s="1"/>
  <c r="AO1217" i="1"/>
  <c r="AH1217" i="1" s="1"/>
  <c r="AN1217" i="1" s="1"/>
  <c r="AO1218" i="1"/>
  <c r="AH1218" i="1" s="1"/>
  <c r="AN1218" i="1" s="1"/>
  <c r="AO1219" i="1"/>
  <c r="AH1219" i="1" s="1"/>
  <c r="AN1219" i="1" s="1"/>
  <c r="AO1220" i="1"/>
  <c r="AH1220" i="1" s="1"/>
  <c r="AN1220" i="1" s="1"/>
  <c r="AO1221" i="1"/>
  <c r="AH1221" i="1" s="1"/>
  <c r="AN1221" i="1" s="1"/>
  <c r="AO1222" i="1"/>
  <c r="AH1222" i="1" s="1"/>
  <c r="AN1222" i="1" s="1"/>
  <c r="AO1223" i="1"/>
  <c r="AH1223" i="1" s="1"/>
  <c r="AN1223" i="1" s="1"/>
  <c r="AO1224" i="1"/>
  <c r="AH1224" i="1" s="1"/>
  <c r="AN1224" i="1" s="1"/>
  <c r="AO1225" i="1"/>
  <c r="AH1225" i="1" s="1"/>
  <c r="AN1225" i="1" s="1"/>
  <c r="AO1226" i="1"/>
  <c r="AH1226" i="1" s="1"/>
  <c r="AN1226" i="1" s="1"/>
  <c r="AO1227" i="1"/>
  <c r="AH1227" i="1" s="1"/>
  <c r="AN1227" i="1" s="1"/>
  <c r="AO1228" i="1"/>
  <c r="AH1228" i="1" s="1"/>
  <c r="AN1228" i="1" s="1"/>
  <c r="AO1229" i="1"/>
  <c r="AH1229" i="1" s="1"/>
  <c r="AN1229" i="1" s="1"/>
  <c r="AO1230" i="1"/>
  <c r="AH1230" i="1" s="1"/>
  <c r="AN1230" i="1" s="1"/>
  <c r="AO1231" i="1"/>
  <c r="AH1231" i="1" s="1"/>
  <c r="AN1231" i="1" s="1"/>
  <c r="AO1232" i="1"/>
  <c r="AH1232" i="1" s="1"/>
  <c r="AN1232" i="1" s="1"/>
  <c r="AO1233" i="1"/>
  <c r="AH1233" i="1" s="1"/>
  <c r="AN1233" i="1" s="1"/>
  <c r="AO1234" i="1"/>
  <c r="AH1234" i="1" s="1"/>
  <c r="AN1234" i="1" s="1"/>
  <c r="AO1235" i="1"/>
  <c r="AH1235" i="1" s="1"/>
  <c r="AN1235" i="1" s="1"/>
  <c r="AO1236" i="1"/>
  <c r="AH1236" i="1" s="1"/>
  <c r="AN1236" i="1" s="1"/>
  <c r="AO1237" i="1"/>
  <c r="AH1237" i="1" s="1"/>
  <c r="AN1237" i="1" s="1"/>
  <c r="AO1238" i="1"/>
  <c r="AH1238" i="1" s="1"/>
  <c r="AN1238" i="1" s="1"/>
  <c r="AO1239" i="1"/>
  <c r="AH1239" i="1" s="1"/>
  <c r="AN1239" i="1" s="1"/>
  <c r="AO1240" i="1"/>
  <c r="AH1240" i="1" s="1"/>
  <c r="AN1240" i="1" s="1"/>
  <c r="AO1241" i="1"/>
  <c r="AH1241" i="1" s="1"/>
  <c r="AN1241" i="1" s="1"/>
  <c r="AO1242" i="1"/>
  <c r="AH1242" i="1" s="1"/>
  <c r="AN1242" i="1" s="1"/>
  <c r="AO1243" i="1"/>
  <c r="AH1243" i="1" s="1"/>
  <c r="AN1243" i="1" s="1"/>
  <c r="AO1244" i="1"/>
  <c r="AH1244" i="1" s="1"/>
  <c r="AN1244" i="1" s="1"/>
  <c r="AO1245" i="1"/>
  <c r="AH1245" i="1" s="1"/>
  <c r="AN1245" i="1" s="1"/>
  <c r="AO1246" i="1"/>
  <c r="AH1246" i="1" s="1"/>
  <c r="AN1246" i="1" s="1"/>
  <c r="AO1247" i="1"/>
  <c r="AH1247" i="1" s="1"/>
  <c r="AN1247" i="1" s="1"/>
  <c r="AO1248" i="1"/>
  <c r="AH1248" i="1" s="1"/>
  <c r="AN1248" i="1" s="1"/>
  <c r="AO1249" i="1"/>
  <c r="AH1249" i="1" s="1"/>
  <c r="AN1249" i="1" s="1"/>
  <c r="AO1250" i="1"/>
  <c r="AH1250" i="1" s="1"/>
  <c r="AN1250" i="1" s="1"/>
  <c r="AO1251" i="1"/>
  <c r="AH1251" i="1" s="1"/>
  <c r="AN1251" i="1" s="1"/>
  <c r="AO1252" i="1"/>
  <c r="AH1252" i="1" s="1"/>
  <c r="AN1252" i="1" s="1"/>
  <c r="AO1253" i="1"/>
  <c r="AH1253" i="1" s="1"/>
  <c r="AN1253" i="1" s="1"/>
  <c r="AO1254" i="1"/>
  <c r="AH1254" i="1" s="1"/>
  <c r="AN1254" i="1" s="1"/>
  <c r="AO1255" i="1"/>
  <c r="AH1255" i="1" s="1"/>
  <c r="AN1255" i="1" s="1"/>
  <c r="AO1256" i="1"/>
  <c r="AH1256" i="1" s="1"/>
  <c r="AN1256" i="1" s="1"/>
  <c r="AO1257" i="1"/>
  <c r="AH1257" i="1" s="1"/>
  <c r="AN1257" i="1" s="1"/>
  <c r="AO1258" i="1"/>
  <c r="AH1258" i="1" s="1"/>
  <c r="AN1258" i="1" s="1"/>
  <c r="AO1259" i="1"/>
  <c r="AH1259" i="1" s="1"/>
  <c r="AN1259" i="1" s="1"/>
  <c r="AO1260" i="1"/>
  <c r="AH1260" i="1" s="1"/>
  <c r="AN1260" i="1" s="1"/>
  <c r="AO1261" i="1"/>
  <c r="AH1261" i="1" s="1"/>
  <c r="AN1261" i="1" s="1"/>
  <c r="AO1262" i="1"/>
  <c r="AH1262" i="1" s="1"/>
  <c r="AN1262" i="1" s="1"/>
  <c r="AO1263" i="1"/>
  <c r="AH1263" i="1" s="1"/>
  <c r="AN1263" i="1" s="1"/>
  <c r="AO1264" i="1"/>
  <c r="AH1264" i="1" s="1"/>
  <c r="AN1264" i="1" s="1"/>
  <c r="AO1265" i="1"/>
  <c r="AH1265" i="1" s="1"/>
  <c r="AN1265" i="1" s="1"/>
  <c r="AO1266" i="1"/>
  <c r="AH1266" i="1" s="1"/>
  <c r="AN1266" i="1" s="1"/>
  <c r="AO1267" i="1"/>
  <c r="AH1267" i="1" s="1"/>
  <c r="AN1267" i="1" s="1"/>
  <c r="AO1268" i="1"/>
  <c r="AH1268" i="1" s="1"/>
  <c r="AN1268" i="1" s="1"/>
  <c r="AO1269" i="1"/>
  <c r="AH1269" i="1" s="1"/>
  <c r="AN1269" i="1" s="1"/>
  <c r="AO1270" i="1"/>
  <c r="AH1270" i="1" s="1"/>
  <c r="AN1270" i="1" s="1"/>
  <c r="AO1271" i="1"/>
  <c r="AH1271" i="1" s="1"/>
  <c r="AN1271" i="1" s="1"/>
  <c r="AO1272" i="1"/>
  <c r="AH1272" i="1" s="1"/>
  <c r="AN1272" i="1" s="1"/>
  <c r="AO1273" i="1"/>
  <c r="AH1273" i="1" s="1"/>
  <c r="AN1273" i="1" s="1"/>
  <c r="AO1274" i="1"/>
  <c r="AH1274" i="1" s="1"/>
  <c r="AN1274" i="1" s="1"/>
  <c r="AO1275" i="1"/>
  <c r="AH1275" i="1" s="1"/>
  <c r="AN1275" i="1" s="1"/>
  <c r="AO1276" i="1"/>
  <c r="AH1276" i="1" s="1"/>
  <c r="AN1276" i="1" s="1"/>
  <c r="AO1277" i="1"/>
  <c r="AH1277" i="1" s="1"/>
  <c r="AN1277" i="1" s="1"/>
  <c r="AO1278" i="1"/>
  <c r="AH1278" i="1" s="1"/>
  <c r="AN1278" i="1" s="1"/>
  <c r="AO1279" i="1"/>
  <c r="AH1279" i="1" s="1"/>
  <c r="AN1279" i="1" s="1"/>
  <c r="AO1280" i="1"/>
  <c r="AH1280" i="1" s="1"/>
  <c r="AN1280" i="1" s="1"/>
  <c r="AO1281" i="1"/>
  <c r="AH1281" i="1" s="1"/>
  <c r="AN1281" i="1" s="1"/>
  <c r="AO1282" i="1"/>
  <c r="AH1282" i="1" s="1"/>
  <c r="AN1282" i="1" s="1"/>
  <c r="AO1283" i="1"/>
  <c r="AH1283" i="1" s="1"/>
  <c r="AN1283" i="1" s="1"/>
  <c r="AO1284" i="1"/>
  <c r="AH1284" i="1" s="1"/>
  <c r="AN1284" i="1" s="1"/>
  <c r="AO1285" i="1"/>
  <c r="AH1285" i="1" s="1"/>
  <c r="AN1285" i="1" s="1"/>
  <c r="AO1286" i="1"/>
  <c r="AH1286" i="1" s="1"/>
  <c r="AN1286" i="1" s="1"/>
  <c r="AO1287" i="1"/>
  <c r="AH1287" i="1" s="1"/>
  <c r="AN1287" i="1" s="1"/>
  <c r="AO1288" i="1"/>
  <c r="AH1288" i="1" s="1"/>
  <c r="AN1288" i="1" s="1"/>
  <c r="AO1289" i="1"/>
  <c r="AH1289" i="1" s="1"/>
  <c r="AN1289" i="1" s="1"/>
  <c r="AO1290" i="1"/>
  <c r="AH1290" i="1" s="1"/>
  <c r="AN1290" i="1" s="1"/>
  <c r="AO1291" i="1"/>
  <c r="AH1291" i="1" s="1"/>
  <c r="AN1291" i="1" s="1"/>
  <c r="AO1292" i="1"/>
  <c r="AH1292" i="1" s="1"/>
  <c r="AN1292" i="1" s="1"/>
  <c r="AO1293" i="1"/>
  <c r="AH1293" i="1" s="1"/>
  <c r="AN1293" i="1" s="1"/>
  <c r="AO1294" i="1"/>
  <c r="AH1294" i="1" s="1"/>
  <c r="AN1294" i="1" s="1"/>
  <c r="AO1295" i="1"/>
  <c r="AH1295" i="1" s="1"/>
  <c r="AN1295" i="1" s="1"/>
  <c r="AO1296" i="1"/>
  <c r="AH1296" i="1" s="1"/>
  <c r="AN1296" i="1" s="1"/>
  <c r="AO1297" i="1"/>
  <c r="AH1297" i="1" s="1"/>
  <c r="AN1297" i="1" s="1"/>
  <c r="AO1298" i="1"/>
  <c r="AH1298" i="1" s="1"/>
  <c r="AN1298" i="1" s="1"/>
  <c r="AO1299" i="1"/>
  <c r="AH1299" i="1" s="1"/>
  <c r="AN1299" i="1" s="1"/>
  <c r="AO1300" i="1"/>
  <c r="AH1300" i="1" s="1"/>
  <c r="AN1300" i="1" s="1"/>
  <c r="AO1301" i="1"/>
  <c r="AH1301" i="1" s="1"/>
  <c r="AN1301" i="1" s="1"/>
  <c r="AO1302" i="1"/>
  <c r="AH1302" i="1" s="1"/>
  <c r="AN1302" i="1" s="1"/>
  <c r="AO1303" i="1"/>
  <c r="AH1303" i="1" s="1"/>
  <c r="AN1303" i="1" s="1"/>
  <c r="AO1304" i="1"/>
  <c r="AH1304" i="1" s="1"/>
  <c r="AN1304" i="1" s="1"/>
  <c r="AO1305" i="1"/>
  <c r="AH1305" i="1" s="1"/>
  <c r="AN1305" i="1" s="1"/>
  <c r="AO1306" i="1"/>
  <c r="AH1306" i="1" s="1"/>
  <c r="AN1306" i="1" s="1"/>
  <c r="AO1307" i="1"/>
  <c r="AH1307" i="1" s="1"/>
  <c r="AN1307" i="1" s="1"/>
  <c r="AO1308" i="1"/>
  <c r="AH1308" i="1" s="1"/>
  <c r="AN1308" i="1" s="1"/>
  <c r="AO1309" i="1"/>
  <c r="AH1309" i="1" s="1"/>
  <c r="AN1309" i="1" s="1"/>
  <c r="AO1310" i="1"/>
  <c r="AH1310" i="1" s="1"/>
  <c r="AN1310" i="1" s="1"/>
  <c r="AO1311" i="1"/>
  <c r="AH1311" i="1" s="1"/>
  <c r="AN1311" i="1" s="1"/>
  <c r="AO1312" i="1"/>
  <c r="AH1312" i="1" s="1"/>
  <c r="AN1312" i="1" s="1"/>
  <c r="AO1313" i="1"/>
  <c r="AH1313" i="1" s="1"/>
  <c r="AN1313" i="1" s="1"/>
  <c r="AO1314" i="1"/>
  <c r="AH1314" i="1" s="1"/>
  <c r="AN1314" i="1" s="1"/>
  <c r="AO1315" i="1"/>
  <c r="AH1315" i="1" s="1"/>
  <c r="AN1315" i="1" s="1"/>
  <c r="AO1316" i="1"/>
  <c r="AH1316" i="1" s="1"/>
  <c r="AN1316" i="1" s="1"/>
  <c r="AO1317" i="1"/>
  <c r="AH1317" i="1" s="1"/>
  <c r="AN1317" i="1" s="1"/>
  <c r="AO1318" i="1"/>
  <c r="AH1318" i="1" s="1"/>
  <c r="AN1318" i="1" s="1"/>
  <c r="AO1319" i="1"/>
  <c r="AH1319" i="1" s="1"/>
  <c r="AN1319" i="1" s="1"/>
  <c r="AO1320" i="1"/>
  <c r="AH1320" i="1" s="1"/>
  <c r="AN1320" i="1" s="1"/>
  <c r="AO1321" i="1"/>
  <c r="AH1321" i="1" s="1"/>
  <c r="AN1321" i="1" s="1"/>
  <c r="AO1322" i="1"/>
  <c r="AH1322" i="1" s="1"/>
  <c r="AN1322" i="1" s="1"/>
  <c r="AO1323" i="1"/>
  <c r="AH1323" i="1" s="1"/>
  <c r="AN1323" i="1" s="1"/>
  <c r="AO1324" i="1"/>
  <c r="AH1324" i="1" s="1"/>
  <c r="AN1324" i="1" s="1"/>
  <c r="AO1325" i="1"/>
  <c r="AH1325" i="1" s="1"/>
  <c r="AN1325" i="1" s="1"/>
  <c r="AO1326" i="1"/>
  <c r="AH1326" i="1" s="1"/>
  <c r="AN1326" i="1" s="1"/>
  <c r="AO1327" i="1"/>
  <c r="AH1327" i="1" s="1"/>
  <c r="AN1327" i="1" s="1"/>
  <c r="AO1328" i="1"/>
  <c r="AH1328" i="1" s="1"/>
  <c r="AN1328" i="1" s="1"/>
  <c r="AO1329" i="1"/>
  <c r="AH1329" i="1" s="1"/>
  <c r="AN1329" i="1" s="1"/>
  <c r="AO1330" i="1"/>
  <c r="AH1330" i="1" s="1"/>
  <c r="AN1330" i="1" s="1"/>
  <c r="AO1331" i="1"/>
  <c r="AH1331" i="1" s="1"/>
  <c r="AN1331" i="1" s="1"/>
  <c r="AO1332" i="1"/>
  <c r="AH1332" i="1" s="1"/>
  <c r="AN1332" i="1" s="1"/>
  <c r="AO1333" i="1"/>
  <c r="AH1333" i="1" s="1"/>
  <c r="AN1333" i="1" s="1"/>
  <c r="AO1334" i="1"/>
  <c r="AH1334" i="1" s="1"/>
  <c r="AN1334" i="1" s="1"/>
  <c r="AO1335" i="1"/>
  <c r="AH1335" i="1" s="1"/>
  <c r="AN1335" i="1" s="1"/>
  <c r="AO1336" i="1"/>
  <c r="AH1336" i="1" s="1"/>
  <c r="AN1336" i="1" s="1"/>
  <c r="AO1337" i="1"/>
  <c r="AH1337" i="1" s="1"/>
  <c r="AN1337" i="1" s="1"/>
  <c r="AO1338" i="1"/>
  <c r="AH1338" i="1" s="1"/>
  <c r="AN1338" i="1" s="1"/>
  <c r="AO1339" i="1"/>
  <c r="AH1339" i="1" s="1"/>
  <c r="AN1339" i="1" s="1"/>
  <c r="AO1340" i="1"/>
  <c r="AH1340" i="1" s="1"/>
  <c r="AN1340" i="1" s="1"/>
  <c r="AO1341" i="1"/>
  <c r="AH1341" i="1" s="1"/>
  <c r="AN1341" i="1" s="1"/>
  <c r="AO1342" i="1"/>
  <c r="AH1342" i="1" s="1"/>
  <c r="AN1342" i="1" s="1"/>
  <c r="AO1343" i="1"/>
  <c r="AH1343" i="1" s="1"/>
  <c r="AN1343" i="1" s="1"/>
  <c r="AO1344" i="1"/>
  <c r="AH1344" i="1" s="1"/>
  <c r="AN1344" i="1" s="1"/>
  <c r="AO1345" i="1"/>
  <c r="AH1345" i="1" s="1"/>
  <c r="AN1345" i="1" s="1"/>
  <c r="AO1346" i="1"/>
  <c r="AH1346" i="1" s="1"/>
  <c r="AN1346" i="1" s="1"/>
  <c r="AO1347" i="1"/>
  <c r="AH1347" i="1" s="1"/>
  <c r="AN1347" i="1" s="1"/>
  <c r="AO1348" i="1"/>
  <c r="AH1348" i="1" s="1"/>
  <c r="AN1348" i="1" s="1"/>
  <c r="AO1349" i="1"/>
  <c r="AH1349" i="1" s="1"/>
  <c r="AN1349" i="1" s="1"/>
  <c r="AO1350" i="1"/>
  <c r="AH1350" i="1" s="1"/>
  <c r="AN1350" i="1" s="1"/>
  <c r="AO1351" i="1"/>
  <c r="AH1351" i="1" s="1"/>
  <c r="AN1351" i="1" s="1"/>
  <c r="AO1352" i="1"/>
  <c r="AH1352" i="1" s="1"/>
  <c r="AN1352" i="1" s="1"/>
  <c r="AO1353" i="1"/>
  <c r="AH1353" i="1" s="1"/>
  <c r="AN1353" i="1" s="1"/>
  <c r="AO1354" i="1"/>
  <c r="AH1354" i="1" s="1"/>
  <c r="AN1354" i="1" s="1"/>
  <c r="AO1355" i="1"/>
  <c r="AH1355" i="1" s="1"/>
  <c r="AN1355" i="1" s="1"/>
  <c r="AO1356" i="1"/>
  <c r="AH1356" i="1" s="1"/>
  <c r="AN1356" i="1" s="1"/>
  <c r="AO1357" i="1"/>
  <c r="AH1357" i="1" s="1"/>
  <c r="AN1357" i="1" s="1"/>
  <c r="AO1358" i="1"/>
  <c r="AH1358" i="1" s="1"/>
  <c r="AN1358" i="1" s="1"/>
  <c r="AO1359" i="1"/>
  <c r="AH1359" i="1" s="1"/>
  <c r="AN1359" i="1" s="1"/>
  <c r="AO1360" i="1"/>
  <c r="AH1360" i="1" s="1"/>
  <c r="AN1360" i="1" s="1"/>
  <c r="AO1361" i="1"/>
  <c r="AH1361" i="1" s="1"/>
  <c r="AN1361" i="1" s="1"/>
  <c r="AO1362" i="1"/>
  <c r="AH1362" i="1" s="1"/>
  <c r="AN1362" i="1" s="1"/>
  <c r="AO1363" i="1"/>
  <c r="AH1363" i="1" s="1"/>
  <c r="AN1363" i="1" s="1"/>
  <c r="AO1364" i="1"/>
  <c r="AH1364" i="1" s="1"/>
  <c r="AN1364" i="1" s="1"/>
  <c r="AO1365" i="1"/>
  <c r="AH1365" i="1" s="1"/>
  <c r="AN1365" i="1" s="1"/>
  <c r="AO1366" i="1"/>
  <c r="AH1366" i="1" s="1"/>
  <c r="AN1366" i="1" s="1"/>
  <c r="AO1367" i="1"/>
  <c r="AH1367" i="1" s="1"/>
  <c r="AN1367" i="1" s="1"/>
  <c r="AO1368" i="1"/>
  <c r="AH1368" i="1" s="1"/>
  <c r="AN1368" i="1" s="1"/>
  <c r="AO1369" i="1"/>
  <c r="AH1369" i="1" s="1"/>
  <c r="AN1369" i="1" s="1"/>
  <c r="AO1370" i="1"/>
  <c r="AH1370" i="1" s="1"/>
  <c r="AN1370" i="1" s="1"/>
  <c r="AO1371" i="1"/>
  <c r="AH1371" i="1" s="1"/>
  <c r="AN1371" i="1" s="1"/>
  <c r="AO1372" i="1"/>
  <c r="AH1372" i="1" s="1"/>
  <c r="AN1372" i="1" s="1"/>
  <c r="AO1373" i="1"/>
  <c r="AH1373" i="1" s="1"/>
  <c r="AN1373" i="1" s="1"/>
  <c r="AO1374" i="1"/>
  <c r="AH1374" i="1" s="1"/>
  <c r="AN1374" i="1" s="1"/>
  <c r="AO1375" i="1"/>
  <c r="AH1375" i="1" s="1"/>
  <c r="AN1375" i="1" s="1"/>
  <c r="AO1376" i="1"/>
  <c r="AH1376" i="1" s="1"/>
  <c r="AN1376" i="1" s="1"/>
  <c r="AO1377" i="1"/>
  <c r="AH1377" i="1" s="1"/>
  <c r="AN1377" i="1" s="1"/>
  <c r="AO1378" i="1"/>
  <c r="AH1378" i="1" s="1"/>
  <c r="AN1378" i="1" s="1"/>
  <c r="AO1379" i="1"/>
  <c r="AH1379" i="1" s="1"/>
  <c r="AN1379" i="1" s="1"/>
  <c r="AO1380" i="1"/>
  <c r="AH1380" i="1" s="1"/>
  <c r="AN1380" i="1" s="1"/>
  <c r="AO1381" i="1"/>
  <c r="AH1381" i="1" s="1"/>
  <c r="AN1381" i="1" s="1"/>
  <c r="AO1382" i="1"/>
  <c r="AH1382" i="1" s="1"/>
  <c r="AN1382" i="1" s="1"/>
  <c r="AO1383" i="1"/>
  <c r="AH1383" i="1" s="1"/>
  <c r="AN1383" i="1" s="1"/>
  <c r="AO1384" i="1"/>
  <c r="AH1384" i="1" s="1"/>
  <c r="AN1384" i="1" s="1"/>
  <c r="AO1385" i="1"/>
  <c r="AH1385" i="1" s="1"/>
  <c r="AN1385" i="1" s="1"/>
  <c r="AO1386" i="1"/>
  <c r="AH1386" i="1" s="1"/>
  <c r="AN1386" i="1" s="1"/>
  <c r="AO1387" i="1"/>
  <c r="AH1387" i="1" s="1"/>
  <c r="AN1387" i="1" s="1"/>
  <c r="AO1388" i="1"/>
  <c r="AH1388" i="1" s="1"/>
  <c r="AN1388" i="1" s="1"/>
  <c r="AO1389" i="1"/>
  <c r="AH1389" i="1" s="1"/>
  <c r="AN1389" i="1" s="1"/>
  <c r="AO1390" i="1"/>
  <c r="AH1390" i="1" s="1"/>
  <c r="AN1390" i="1" s="1"/>
  <c r="AO1391" i="1"/>
  <c r="AH1391" i="1" s="1"/>
  <c r="AN1391" i="1" s="1"/>
  <c r="AO1392" i="1"/>
  <c r="AH1392" i="1" s="1"/>
  <c r="AN1392" i="1" s="1"/>
  <c r="AO1393" i="1"/>
  <c r="AH1393" i="1" s="1"/>
  <c r="AN1393" i="1" s="1"/>
  <c r="AO1394" i="1"/>
  <c r="AH1394" i="1" s="1"/>
  <c r="AN1394" i="1" s="1"/>
  <c r="AO1395" i="1"/>
  <c r="AH1395" i="1" s="1"/>
  <c r="AN1395" i="1" s="1"/>
  <c r="AO1396" i="1"/>
  <c r="AH1396" i="1" s="1"/>
  <c r="AN1396" i="1" s="1"/>
  <c r="AO1397" i="1"/>
  <c r="AH1397" i="1" s="1"/>
  <c r="AN1397" i="1" s="1"/>
  <c r="AO1398" i="1"/>
  <c r="AH1398" i="1" s="1"/>
  <c r="AN1398" i="1" s="1"/>
  <c r="AO1399" i="1"/>
  <c r="AH1399" i="1" s="1"/>
  <c r="AN1399" i="1" s="1"/>
  <c r="AO1400" i="1"/>
  <c r="AH1400" i="1" s="1"/>
  <c r="AN1400" i="1" s="1"/>
  <c r="AO1401" i="1"/>
  <c r="AH1401" i="1" s="1"/>
  <c r="AN1401" i="1" s="1"/>
  <c r="AO1402" i="1"/>
  <c r="AH1402" i="1" s="1"/>
  <c r="AN1402" i="1" s="1"/>
  <c r="AO1403" i="1"/>
  <c r="AH1403" i="1" s="1"/>
  <c r="AN1403" i="1" s="1"/>
  <c r="AO1404" i="1"/>
  <c r="AH1404" i="1" s="1"/>
  <c r="AN1404" i="1" s="1"/>
  <c r="AO1405" i="1"/>
  <c r="AH1405" i="1" s="1"/>
  <c r="AN1405" i="1" s="1"/>
  <c r="AO1406" i="1"/>
  <c r="AH1406" i="1" s="1"/>
  <c r="AN1406" i="1" s="1"/>
  <c r="AO1407" i="1"/>
  <c r="AH1407" i="1" s="1"/>
  <c r="AN1407" i="1" s="1"/>
  <c r="AO1408" i="1"/>
  <c r="AH1408" i="1" s="1"/>
  <c r="AN1408" i="1" s="1"/>
  <c r="AO1409" i="1"/>
  <c r="AH1409" i="1" s="1"/>
  <c r="AN1409" i="1" s="1"/>
  <c r="AO1410" i="1"/>
  <c r="AH1410" i="1" s="1"/>
  <c r="AN1410" i="1" s="1"/>
  <c r="AO1411" i="1"/>
  <c r="AH1411" i="1" s="1"/>
  <c r="AN1411" i="1" s="1"/>
  <c r="AO1412" i="1"/>
  <c r="AH1412" i="1" s="1"/>
  <c r="AN1412" i="1" s="1"/>
  <c r="AO1413" i="1"/>
  <c r="AH1413" i="1" s="1"/>
  <c r="AN1413" i="1" s="1"/>
  <c r="AO1414" i="1"/>
  <c r="AH1414" i="1" s="1"/>
  <c r="AN1414" i="1" s="1"/>
  <c r="AO1415" i="1"/>
  <c r="AH1415" i="1" s="1"/>
  <c r="AN1415" i="1" s="1"/>
  <c r="AO1416" i="1"/>
  <c r="AH1416" i="1" s="1"/>
  <c r="AN1416" i="1" s="1"/>
  <c r="AO1417" i="1"/>
  <c r="AH1417" i="1" s="1"/>
  <c r="AN1417" i="1" s="1"/>
  <c r="AO1418" i="1"/>
  <c r="AH1418" i="1" s="1"/>
  <c r="AN1418" i="1" s="1"/>
  <c r="AO1419" i="1"/>
  <c r="AH1419" i="1" s="1"/>
  <c r="AN1419" i="1" s="1"/>
  <c r="AO1420" i="1"/>
  <c r="AH1420" i="1" s="1"/>
  <c r="AN1420" i="1" s="1"/>
  <c r="AO1421" i="1"/>
  <c r="AH1421" i="1" s="1"/>
  <c r="AN1421" i="1" s="1"/>
  <c r="AO1422" i="1"/>
  <c r="AH1422" i="1" s="1"/>
  <c r="AN1422" i="1" s="1"/>
  <c r="AO1423" i="1"/>
  <c r="AH1423" i="1" s="1"/>
  <c r="AN1423" i="1" s="1"/>
  <c r="AO1424" i="1"/>
  <c r="AH1424" i="1" s="1"/>
  <c r="AN1424" i="1" s="1"/>
  <c r="AO1425" i="1"/>
  <c r="AH1425" i="1" s="1"/>
  <c r="AN1425" i="1" s="1"/>
  <c r="AO1426" i="1"/>
  <c r="AH1426" i="1" s="1"/>
  <c r="AN1426" i="1" s="1"/>
  <c r="AO1427" i="1"/>
  <c r="AH1427" i="1" s="1"/>
  <c r="AN1427" i="1" s="1"/>
  <c r="AO1428" i="1"/>
  <c r="AH1428" i="1" s="1"/>
  <c r="AN1428" i="1" s="1"/>
  <c r="AO1429" i="1"/>
  <c r="AH1429" i="1" s="1"/>
  <c r="AN1429" i="1" s="1"/>
  <c r="AO1430" i="1"/>
  <c r="AH1430" i="1" s="1"/>
  <c r="AN1430" i="1" s="1"/>
  <c r="AO1431" i="1"/>
  <c r="AH1431" i="1" s="1"/>
  <c r="AN1431" i="1" s="1"/>
  <c r="AO1432" i="1"/>
  <c r="AH1432" i="1" s="1"/>
  <c r="AN1432" i="1" s="1"/>
  <c r="AO1433" i="1"/>
  <c r="AH1433" i="1" s="1"/>
  <c r="AN1433" i="1" s="1"/>
  <c r="AO1434" i="1"/>
  <c r="AH1434" i="1" s="1"/>
  <c r="AN1434" i="1" s="1"/>
  <c r="AO1435" i="1"/>
  <c r="AH1435" i="1" s="1"/>
  <c r="AN1435" i="1" s="1"/>
  <c r="AO1436" i="1"/>
  <c r="AH1436" i="1" s="1"/>
  <c r="AN1436" i="1" s="1"/>
  <c r="AO1437" i="1"/>
  <c r="AH1437" i="1" s="1"/>
  <c r="AN1437" i="1" s="1"/>
  <c r="AO1438" i="1"/>
  <c r="AH1438" i="1" s="1"/>
  <c r="AN1438" i="1" s="1"/>
  <c r="AO1439" i="1"/>
  <c r="AH1439" i="1" s="1"/>
  <c r="AN1439" i="1" s="1"/>
  <c r="AO1440" i="1"/>
  <c r="AH1440" i="1" s="1"/>
  <c r="AN1440" i="1" s="1"/>
  <c r="AO1441" i="1"/>
  <c r="AH1441" i="1" s="1"/>
  <c r="AN1441" i="1" s="1"/>
  <c r="AO1442" i="1"/>
  <c r="AH1442" i="1" s="1"/>
  <c r="AN1442" i="1" s="1"/>
  <c r="AO1443" i="1"/>
  <c r="AH1443" i="1" s="1"/>
  <c r="AN1443" i="1" s="1"/>
  <c r="AO1444" i="1"/>
  <c r="AH1444" i="1" s="1"/>
  <c r="AN1444" i="1" s="1"/>
  <c r="AO1445" i="1"/>
  <c r="AH1445" i="1" s="1"/>
  <c r="AN1445" i="1" s="1"/>
  <c r="AO1446" i="1"/>
  <c r="AH1446" i="1" s="1"/>
  <c r="AN1446" i="1" s="1"/>
  <c r="AO1447" i="1"/>
  <c r="AH1447" i="1" s="1"/>
  <c r="AN1447" i="1" s="1"/>
  <c r="AO1448" i="1"/>
  <c r="AH1448" i="1" s="1"/>
  <c r="AN1448" i="1" s="1"/>
  <c r="AO1449" i="1"/>
  <c r="AH1449" i="1" s="1"/>
  <c r="AN1449" i="1" s="1"/>
  <c r="AO1450" i="1"/>
  <c r="AH1450" i="1" s="1"/>
  <c r="AN1450" i="1" s="1"/>
  <c r="AO1451" i="1"/>
  <c r="AH1451" i="1" s="1"/>
  <c r="AN1451" i="1" s="1"/>
  <c r="AO1452" i="1"/>
  <c r="AH1452" i="1" s="1"/>
  <c r="AN1452" i="1" s="1"/>
  <c r="AO1453" i="1"/>
  <c r="AH1453" i="1" s="1"/>
  <c r="AN1453" i="1" s="1"/>
  <c r="AO1454" i="1"/>
  <c r="AH1454" i="1" s="1"/>
  <c r="AN1454" i="1" s="1"/>
  <c r="AO1455" i="1"/>
  <c r="AH1455" i="1" s="1"/>
  <c r="AN1455" i="1" s="1"/>
  <c r="AO1456" i="1"/>
  <c r="AH1456" i="1" s="1"/>
  <c r="AN1456" i="1" s="1"/>
  <c r="AO1457" i="1"/>
  <c r="AH1457" i="1" s="1"/>
  <c r="AN1457" i="1" s="1"/>
  <c r="AO1458" i="1"/>
  <c r="AH1458" i="1" s="1"/>
  <c r="AN1458" i="1" s="1"/>
  <c r="AO1459" i="1"/>
  <c r="AH1459" i="1" s="1"/>
  <c r="AN1459" i="1" s="1"/>
  <c r="AO1460" i="1"/>
  <c r="AH1460" i="1" s="1"/>
  <c r="AN1460" i="1" s="1"/>
  <c r="AO1461" i="1"/>
  <c r="AH1461" i="1" s="1"/>
  <c r="AN1461" i="1" s="1"/>
  <c r="AO1462" i="1"/>
  <c r="AH1462" i="1" s="1"/>
  <c r="AN1462" i="1" s="1"/>
  <c r="AO1463" i="1"/>
  <c r="AH1463" i="1" s="1"/>
  <c r="AN1463" i="1" s="1"/>
  <c r="AO1464" i="1"/>
  <c r="AH1464" i="1" s="1"/>
  <c r="AN1464" i="1" s="1"/>
  <c r="AO1465" i="1"/>
  <c r="AH1465" i="1" s="1"/>
  <c r="AN1465" i="1" s="1"/>
  <c r="AO1466" i="1"/>
  <c r="AH1466" i="1" s="1"/>
  <c r="AN1466" i="1" s="1"/>
  <c r="AO1467" i="1"/>
  <c r="AH1467" i="1" s="1"/>
  <c r="AN1467" i="1" s="1"/>
  <c r="AO1468" i="1"/>
  <c r="AH1468" i="1" s="1"/>
  <c r="AN1468" i="1" s="1"/>
  <c r="AO1469" i="1"/>
  <c r="AH1469" i="1" s="1"/>
  <c r="AN1469" i="1" s="1"/>
  <c r="AO1470" i="1"/>
  <c r="AH1470" i="1" s="1"/>
  <c r="AN1470" i="1" s="1"/>
  <c r="AO1471" i="1"/>
  <c r="AH1471" i="1" s="1"/>
  <c r="AN1471" i="1" s="1"/>
  <c r="AO1472" i="1"/>
  <c r="AH1472" i="1" s="1"/>
  <c r="AN1472" i="1" s="1"/>
  <c r="AO1473" i="1"/>
  <c r="AH1473" i="1" s="1"/>
  <c r="AN1473" i="1" s="1"/>
  <c r="AO1474" i="1"/>
  <c r="AH1474" i="1" s="1"/>
  <c r="AN1474" i="1" s="1"/>
  <c r="AO1475" i="1"/>
  <c r="AH1475" i="1" s="1"/>
  <c r="AN1475" i="1" s="1"/>
  <c r="AO1476" i="1"/>
  <c r="AH1476" i="1" s="1"/>
  <c r="AN1476" i="1" s="1"/>
  <c r="AO1477" i="1"/>
  <c r="AH1477" i="1" s="1"/>
  <c r="AN1477" i="1" s="1"/>
  <c r="AO1478" i="1"/>
  <c r="AH1478" i="1" s="1"/>
  <c r="AN1478" i="1" s="1"/>
  <c r="AO1479" i="1"/>
  <c r="AH1479" i="1" s="1"/>
  <c r="AN1479" i="1" s="1"/>
  <c r="AO1480" i="1"/>
  <c r="AH1480" i="1" s="1"/>
  <c r="AN1480" i="1" s="1"/>
  <c r="AO1481" i="1"/>
  <c r="AH1481" i="1" s="1"/>
  <c r="AN1481" i="1" s="1"/>
  <c r="AO1482" i="1"/>
  <c r="AH1482" i="1" s="1"/>
  <c r="AN1482" i="1" s="1"/>
  <c r="AO1483" i="1"/>
  <c r="AH1483" i="1" s="1"/>
  <c r="AN1483" i="1" s="1"/>
  <c r="AO1484" i="1"/>
  <c r="AH1484" i="1" s="1"/>
  <c r="AN1484" i="1" s="1"/>
  <c r="AO1485" i="1"/>
  <c r="AH1485" i="1" s="1"/>
  <c r="AN1485" i="1" s="1"/>
  <c r="AO1486" i="1"/>
  <c r="AH1486" i="1" s="1"/>
  <c r="AN1486" i="1" s="1"/>
  <c r="AO1487" i="1"/>
  <c r="AH1487" i="1" s="1"/>
  <c r="AN1487" i="1" s="1"/>
  <c r="AO1488" i="1"/>
  <c r="AH1488" i="1" s="1"/>
  <c r="AN1488" i="1" s="1"/>
  <c r="AO1489" i="1"/>
  <c r="AH1489" i="1" s="1"/>
  <c r="AN1489" i="1" s="1"/>
  <c r="AO1490" i="1"/>
  <c r="AH1490" i="1" s="1"/>
  <c r="AN1490" i="1" s="1"/>
  <c r="AO1491" i="1"/>
  <c r="AH1491" i="1" s="1"/>
  <c r="AN1491" i="1" s="1"/>
  <c r="AO1492" i="1"/>
  <c r="AH1492" i="1" s="1"/>
  <c r="AN1492" i="1" s="1"/>
  <c r="AO1493" i="1"/>
  <c r="AH1493" i="1" s="1"/>
  <c r="AN1493" i="1" s="1"/>
  <c r="AO1494" i="1"/>
  <c r="AH1494" i="1" s="1"/>
  <c r="AN1494" i="1" s="1"/>
  <c r="AO1495" i="1"/>
  <c r="AH1495" i="1" s="1"/>
  <c r="AN1495" i="1" s="1"/>
  <c r="AO1496" i="1"/>
  <c r="AH1496" i="1" s="1"/>
  <c r="AN1496" i="1" s="1"/>
  <c r="AO1497" i="1"/>
  <c r="AH1497" i="1" s="1"/>
  <c r="AN1497" i="1" s="1"/>
  <c r="AO1498" i="1"/>
  <c r="AH1498" i="1" s="1"/>
  <c r="AN1498" i="1" s="1"/>
  <c r="AO1499" i="1"/>
  <c r="AH1499" i="1" s="1"/>
  <c r="AN1499" i="1" s="1"/>
  <c r="AO1500" i="1"/>
  <c r="AH1500" i="1" s="1"/>
  <c r="AN1500" i="1" s="1"/>
  <c r="AO1501" i="1"/>
  <c r="AH1501" i="1" s="1"/>
  <c r="AN1501" i="1" s="1"/>
  <c r="AO1502" i="1"/>
  <c r="AH1502" i="1" s="1"/>
  <c r="AN1502" i="1" s="1"/>
  <c r="AO1503" i="1"/>
  <c r="AH1503" i="1" s="1"/>
  <c r="AN1503" i="1" s="1"/>
  <c r="AO1504" i="1"/>
  <c r="AH1504" i="1" s="1"/>
  <c r="AN1504" i="1" s="1"/>
  <c r="AO1505" i="1"/>
  <c r="AH1505" i="1" s="1"/>
  <c r="AN1505" i="1" s="1"/>
  <c r="AO1506" i="1"/>
  <c r="AH1506" i="1" s="1"/>
  <c r="AN1506" i="1" s="1"/>
  <c r="AO1507" i="1"/>
  <c r="AH1507" i="1" s="1"/>
  <c r="AN1507" i="1" s="1"/>
  <c r="AO1508" i="1"/>
  <c r="AH1508" i="1" s="1"/>
  <c r="AN1508" i="1" s="1"/>
  <c r="AO1509" i="1"/>
  <c r="AH1509" i="1" s="1"/>
  <c r="AN1509" i="1" s="1"/>
  <c r="AO1510" i="1"/>
  <c r="AH1510" i="1" s="1"/>
  <c r="AN1510" i="1" s="1"/>
  <c r="AO1511" i="1"/>
  <c r="AH1511" i="1" s="1"/>
  <c r="AN1511" i="1" s="1"/>
  <c r="AO1512" i="1"/>
  <c r="AH1512" i="1" s="1"/>
  <c r="AN1512" i="1" s="1"/>
  <c r="AO1513" i="1"/>
  <c r="AH1513" i="1" s="1"/>
  <c r="AN1513" i="1" s="1"/>
  <c r="AO1514" i="1"/>
  <c r="AH1514" i="1" s="1"/>
  <c r="AN1514" i="1" s="1"/>
  <c r="AO1515" i="1"/>
  <c r="AH1515" i="1" s="1"/>
  <c r="AN1515" i="1" s="1"/>
  <c r="AO1516" i="1"/>
  <c r="AH1516" i="1" s="1"/>
  <c r="AN1516" i="1" s="1"/>
  <c r="AO1517" i="1"/>
  <c r="AH1517" i="1" s="1"/>
  <c r="AN1517" i="1" s="1"/>
  <c r="AO1518" i="1"/>
  <c r="AH1518" i="1" s="1"/>
  <c r="AN1518" i="1" s="1"/>
  <c r="AO1519" i="1"/>
  <c r="AH1519" i="1" s="1"/>
  <c r="AN1519" i="1" s="1"/>
  <c r="AO1520" i="1"/>
  <c r="AH1520" i="1" s="1"/>
  <c r="AN1520" i="1" s="1"/>
  <c r="AO1521" i="1"/>
  <c r="AH1521" i="1" s="1"/>
  <c r="AN1521" i="1" s="1"/>
  <c r="AO1522" i="1"/>
  <c r="AH1522" i="1" s="1"/>
  <c r="AN1522" i="1" s="1"/>
  <c r="AO1523" i="1"/>
  <c r="AH1523" i="1" s="1"/>
  <c r="AN1523" i="1" s="1"/>
  <c r="AO1524" i="1"/>
  <c r="AH1524" i="1" s="1"/>
  <c r="AN1524" i="1" s="1"/>
  <c r="AO1525" i="1"/>
  <c r="AH1525" i="1" s="1"/>
  <c r="AN1525" i="1" s="1"/>
  <c r="AO1526" i="1"/>
  <c r="AH1526" i="1" s="1"/>
  <c r="AN1526" i="1" s="1"/>
  <c r="AO1527" i="1"/>
  <c r="AH1527" i="1" s="1"/>
  <c r="AN1527" i="1" s="1"/>
  <c r="AO1528" i="1"/>
  <c r="AH1528" i="1" s="1"/>
  <c r="AN1528" i="1" s="1"/>
  <c r="AO1529" i="1"/>
  <c r="AH1529" i="1" s="1"/>
  <c r="AN1529" i="1" s="1"/>
  <c r="AO1530" i="1"/>
  <c r="AH1530" i="1" s="1"/>
  <c r="AN1530" i="1" s="1"/>
  <c r="AO1531" i="1"/>
  <c r="AH1531" i="1" s="1"/>
  <c r="AN1531" i="1" s="1"/>
  <c r="AO1532" i="1"/>
  <c r="AH1532" i="1" s="1"/>
  <c r="AN1532" i="1" s="1"/>
  <c r="AO1533" i="1"/>
  <c r="AH1533" i="1" s="1"/>
  <c r="AN1533" i="1" s="1"/>
  <c r="AO1534" i="1"/>
  <c r="AH1534" i="1" s="1"/>
  <c r="AN1534" i="1" s="1"/>
  <c r="AO1535" i="1"/>
  <c r="AH1535" i="1" s="1"/>
  <c r="AN1535" i="1" s="1"/>
  <c r="AO1536" i="1"/>
  <c r="AH1536" i="1" s="1"/>
  <c r="AN1536" i="1" s="1"/>
  <c r="AO1537" i="1"/>
  <c r="AH1537" i="1" s="1"/>
  <c r="AN1537" i="1" s="1"/>
  <c r="AO1538" i="1"/>
  <c r="AH1538" i="1" s="1"/>
  <c r="AN1538" i="1" s="1"/>
  <c r="AO1539" i="1"/>
  <c r="AH1539" i="1" s="1"/>
  <c r="AN1539" i="1" s="1"/>
  <c r="AO1540" i="1"/>
  <c r="AH1540" i="1" s="1"/>
  <c r="AN1540" i="1" s="1"/>
  <c r="AO1541" i="1"/>
  <c r="AH1541" i="1" s="1"/>
  <c r="AN1541" i="1" s="1"/>
  <c r="AO1542" i="1"/>
  <c r="AH1542" i="1" s="1"/>
  <c r="AN1542" i="1" s="1"/>
  <c r="AO1543" i="1"/>
  <c r="AH1543" i="1" s="1"/>
  <c r="AN1543" i="1" s="1"/>
  <c r="AO1544" i="1"/>
  <c r="AH1544" i="1" s="1"/>
  <c r="AN1544" i="1" s="1"/>
  <c r="AO1545" i="1"/>
  <c r="AH1545" i="1" s="1"/>
  <c r="AN1545" i="1" s="1"/>
  <c r="AO1546" i="1"/>
  <c r="AH1546" i="1" s="1"/>
  <c r="AN1546" i="1" s="1"/>
  <c r="AO1547" i="1"/>
  <c r="AH1547" i="1" s="1"/>
  <c r="AN1547" i="1" s="1"/>
  <c r="AO1548" i="1"/>
  <c r="AH1548" i="1" s="1"/>
  <c r="AN1548" i="1" s="1"/>
  <c r="AO1549" i="1"/>
  <c r="AH1549" i="1" s="1"/>
  <c r="AN1549" i="1" s="1"/>
  <c r="AO1550" i="1"/>
  <c r="AH1550" i="1" s="1"/>
  <c r="AN1550" i="1" s="1"/>
  <c r="AO1551" i="1"/>
  <c r="AH1551" i="1" s="1"/>
  <c r="AN1551" i="1" s="1"/>
  <c r="AO1552" i="1"/>
  <c r="AH1552" i="1" s="1"/>
  <c r="AN1552" i="1" s="1"/>
  <c r="AO1553" i="1"/>
  <c r="AH1553" i="1" s="1"/>
  <c r="AN1553" i="1" s="1"/>
  <c r="AO1554" i="1"/>
  <c r="AH1554" i="1" s="1"/>
  <c r="AN1554" i="1" s="1"/>
  <c r="AO1555" i="1"/>
  <c r="AH1555" i="1" s="1"/>
  <c r="AN1555" i="1" s="1"/>
  <c r="AO1556" i="1"/>
  <c r="AH1556" i="1" s="1"/>
  <c r="AN1556" i="1" s="1"/>
  <c r="AO1557" i="1"/>
  <c r="AH1557" i="1" s="1"/>
  <c r="AN1557" i="1" s="1"/>
  <c r="AO1558" i="1"/>
  <c r="AH1558" i="1" s="1"/>
  <c r="AN1558" i="1" s="1"/>
  <c r="AO1559" i="1"/>
  <c r="AH1559" i="1" s="1"/>
  <c r="AN1559" i="1" s="1"/>
  <c r="AO1560" i="1"/>
  <c r="AH1560" i="1" s="1"/>
  <c r="AN1560" i="1" s="1"/>
  <c r="AO1561" i="1"/>
  <c r="AH1561" i="1" s="1"/>
  <c r="AN1561" i="1" s="1"/>
  <c r="AO1562" i="1"/>
  <c r="AH1562" i="1" s="1"/>
  <c r="AN1562" i="1" s="1"/>
  <c r="AO1563" i="1"/>
  <c r="AH1563" i="1" s="1"/>
  <c r="AN1563" i="1" s="1"/>
  <c r="AO1564" i="1"/>
  <c r="AH1564" i="1" s="1"/>
  <c r="AN1564" i="1" s="1"/>
  <c r="AO1565" i="1"/>
  <c r="AH1565" i="1" s="1"/>
  <c r="AN1565" i="1" s="1"/>
  <c r="AO1566" i="1"/>
  <c r="AH1566" i="1" s="1"/>
  <c r="AN1566" i="1" s="1"/>
  <c r="AO1567" i="1"/>
  <c r="AH1567" i="1" s="1"/>
  <c r="AN1567" i="1" s="1"/>
  <c r="AO1568" i="1"/>
  <c r="AH1568" i="1" s="1"/>
  <c r="AN1568" i="1" s="1"/>
  <c r="AO1569" i="1"/>
  <c r="AH1569" i="1" s="1"/>
  <c r="AN1569" i="1" s="1"/>
  <c r="AO1570" i="1"/>
  <c r="AH1570" i="1" s="1"/>
  <c r="AN1570" i="1" s="1"/>
  <c r="AO1571" i="1"/>
  <c r="AH1571" i="1" s="1"/>
  <c r="AN1571" i="1" s="1"/>
  <c r="AO1572" i="1"/>
  <c r="AH1572" i="1" s="1"/>
  <c r="AN1572" i="1" s="1"/>
  <c r="AO1573" i="1"/>
  <c r="AH1573" i="1" s="1"/>
  <c r="AN1573" i="1" s="1"/>
  <c r="AO1574" i="1"/>
  <c r="AH1574" i="1" s="1"/>
  <c r="AN1574" i="1" s="1"/>
  <c r="AO1575" i="1"/>
  <c r="AH1575" i="1" s="1"/>
  <c r="AN1575" i="1" s="1"/>
  <c r="AO1576" i="1"/>
  <c r="AH1576" i="1" s="1"/>
  <c r="AN1576" i="1" s="1"/>
  <c r="AO1577" i="1"/>
  <c r="AH1577" i="1" s="1"/>
  <c r="AN1577" i="1" s="1"/>
  <c r="AO1578" i="1"/>
  <c r="AH1578" i="1" s="1"/>
  <c r="AN1578" i="1" s="1"/>
  <c r="AO1579" i="1"/>
  <c r="AH1579" i="1" s="1"/>
  <c r="AN1579" i="1" s="1"/>
  <c r="AO1580" i="1"/>
  <c r="AH1580" i="1" s="1"/>
  <c r="AN1580" i="1" s="1"/>
  <c r="AO1581" i="1"/>
  <c r="AH1581" i="1" s="1"/>
  <c r="AN1581" i="1" s="1"/>
  <c r="AO1582" i="1"/>
  <c r="AH1582" i="1" s="1"/>
  <c r="AN1582" i="1" s="1"/>
  <c r="AO1583" i="1"/>
  <c r="AH1583" i="1" s="1"/>
  <c r="AN1583" i="1" s="1"/>
  <c r="AO1584" i="1"/>
  <c r="AH1584" i="1" s="1"/>
  <c r="AN1584" i="1" s="1"/>
  <c r="AO1585" i="1"/>
  <c r="AH1585" i="1" s="1"/>
  <c r="AN1585" i="1" s="1"/>
  <c r="AO1586" i="1"/>
  <c r="AH1586" i="1" s="1"/>
  <c r="AN1586" i="1" s="1"/>
  <c r="AO1587" i="1"/>
  <c r="AH1587" i="1" s="1"/>
  <c r="AN1587" i="1" s="1"/>
  <c r="AO1588" i="1"/>
  <c r="AH1588" i="1" s="1"/>
  <c r="AN1588" i="1" s="1"/>
  <c r="AO1589" i="1"/>
  <c r="AH1589" i="1" s="1"/>
  <c r="AN1589" i="1" s="1"/>
  <c r="AO1590" i="1"/>
  <c r="AH1590" i="1" s="1"/>
  <c r="AN1590" i="1" s="1"/>
  <c r="AO1591" i="1"/>
  <c r="AH1591" i="1" s="1"/>
  <c r="AN1591" i="1" s="1"/>
  <c r="AO1592" i="1"/>
  <c r="AH1592" i="1" s="1"/>
  <c r="AN1592" i="1" s="1"/>
  <c r="AO1593" i="1"/>
  <c r="AH1593" i="1" s="1"/>
  <c r="AN1593" i="1" s="1"/>
  <c r="AO1594" i="1"/>
  <c r="AH1594" i="1" s="1"/>
  <c r="AN1594" i="1" s="1"/>
  <c r="AO1595" i="1"/>
  <c r="AH1595" i="1" s="1"/>
  <c r="AN1595" i="1" s="1"/>
  <c r="AO1596" i="1"/>
  <c r="AH1596" i="1" s="1"/>
  <c r="AN1596" i="1" s="1"/>
  <c r="AO1597" i="1"/>
  <c r="AH1597" i="1" s="1"/>
  <c r="AN1597" i="1" s="1"/>
  <c r="AO1598" i="1"/>
  <c r="AH1598" i="1" s="1"/>
  <c r="AN1598" i="1" s="1"/>
  <c r="AO1599" i="1"/>
  <c r="AH1599" i="1" s="1"/>
  <c r="AN1599" i="1" s="1"/>
  <c r="AO1600" i="1"/>
  <c r="AH1600" i="1" s="1"/>
  <c r="AN1600" i="1" s="1"/>
  <c r="AO1601" i="1"/>
  <c r="AH1601" i="1" s="1"/>
  <c r="AN1601" i="1" s="1"/>
  <c r="AO1602" i="1"/>
  <c r="AH1602" i="1" s="1"/>
  <c r="AN1602" i="1" s="1"/>
  <c r="AO1603" i="1"/>
  <c r="AH1603" i="1" s="1"/>
  <c r="AN1603" i="1" s="1"/>
  <c r="AO1604" i="1"/>
  <c r="AH1604" i="1" s="1"/>
  <c r="AN1604" i="1" s="1"/>
  <c r="AO1605" i="1"/>
  <c r="AH1605" i="1" s="1"/>
  <c r="AN1605" i="1" s="1"/>
  <c r="AO1606" i="1"/>
  <c r="AH1606" i="1" s="1"/>
  <c r="AN1606" i="1" s="1"/>
  <c r="AO1607" i="1"/>
  <c r="AH1607" i="1" s="1"/>
  <c r="AN1607" i="1" s="1"/>
  <c r="AO1608" i="1"/>
  <c r="AH1608" i="1" s="1"/>
  <c r="AN1608" i="1" s="1"/>
  <c r="AO1609" i="1"/>
  <c r="AH1609" i="1" s="1"/>
  <c r="AN1609" i="1" s="1"/>
  <c r="AO1610" i="1"/>
  <c r="AH1610" i="1" s="1"/>
  <c r="AN1610" i="1" s="1"/>
  <c r="AO1611" i="1"/>
  <c r="AH1611" i="1" s="1"/>
  <c r="AN1611" i="1" s="1"/>
  <c r="AO1612" i="1"/>
  <c r="AH1612" i="1" s="1"/>
  <c r="AN1612" i="1" s="1"/>
  <c r="AO1613" i="1"/>
  <c r="AH1613" i="1" s="1"/>
  <c r="AN1613" i="1" s="1"/>
  <c r="AO1614" i="1"/>
  <c r="AH1614" i="1" s="1"/>
  <c r="AN1614" i="1" s="1"/>
  <c r="AO1615" i="1"/>
  <c r="AH1615" i="1" s="1"/>
  <c r="AN1615" i="1" s="1"/>
  <c r="AO1616" i="1"/>
  <c r="AH1616" i="1" s="1"/>
  <c r="AN1616" i="1" s="1"/>
  <c r="AO1617" i="1"/>
  <c r="AH1617" i="1" s="1"/>
  <c r="AN1617" i="1" s="1"/>
  <c r="AO1618" i="1"/>
  <c r="AH1618" i="1" s="1"/>
  <c r="AN1618" i="1" s="1"/>
  <c r="AO1619" i="1"/>
  <c r="AH1619" i="1" s="1"/>
  <c r="AN1619" i="1" s="1"/>
  <c r="AO1620" i="1"/>
  <c r="AH1620" i="1" s="1"/>
  <c r="AN1620" i="1" s="1"/>
  <c r="AO1621" i="1"/>
  <c r="AH1621" i="1" s="1"/>
  <c r="AN1621" i="1" s="1"/>
  <c r="AO1622" i="1"/>
  <c r="AH1622" i="1" s="1"/>
  <c r="AN1622" i="1" s="1"/>
  <c r="AO1623" i="1"/>
  <c r="AH1623" i="1" s="1"/>
  <c r="AN1623" i="1" s="1"/>
  <c r="AO1624" i="1"/>
  <c r="AH1624" i="1" s="1"/>
  <c r="AN1624" i="1" s="1"/>
  <c r="AO1625" i="1"/>
  <c r="AH1625" i="1" s="1"/>
  <c r="AN1625" i="1" s="1"/>
  <c r="AO1626" i="1"/>
  <c r="AH1626" i="1" s="1"/>
  <c r="AN1626" i="1" s="1"/>
  <c r="AO1627" i="1"/>
  <c r="AH1627" i="1" s="1"/>
  <c r="AN1627" i="1" s="1"/>
  <c r="AO1628" i="1"/>
  <c r="AH1628" i="1" s="1"/>
  <c r="AN1628" i="1" s="1"/>
  <c r="AO1629" i="1"/>
  <c r="AH1629" i="1" s="1"/>
  <c r="AN1629" i="1" s="1"/>
  <c r="AO1630" i="1"/>
  <c r="AH1630" i="1" s="1"/>
  <c r="AN1630" i="1" s="1"/>
  <c r="AO1631" i="1"/>
  <c r="AH1631" i="1" s="1"/>
  <c r="AN1631" i="1" s="1"/>
  <c r="AO1632" i="1"/>
  <c r="AH1632" i="1" s="1"/>
  <c r="AN1632" i="1" s="1"/>
  <c r="AO1633" i="1"/>
  <c r="AH1633" i="1" s="1"/>
  <c r="AN1633" i="1" s="1"/>
  <c r="AO1634" i="1"/>
  <c r="AH1634" i="1" s="1"/>
  <c r="AN1634" i="1" s="1"/>
  <c r="AO1635" i="1"/>
  <c r="AH1635" i="1" s="1"/>
  <c r="AN1635" i="1" s="1"/>
  <c r="AO1636" i="1"/>
  <c r="AH1636" i="1" s="1"/>
  <c r="AN1636" i="1" s="1"/>
  <c r="AO1637" i="1"/>
  <c r="AH1637" i="1" s="1"/>
  <c r="AN1637" i="1" s="1"/>
  <c r="AO1638" i="1"/>
  <c r="AH1638" i="1" s="1"/>
  <c r="AN1638" i="1" s="1"/>
  <c r="AO1639" i="1"/>
  <c r="AH1639" i="1" s="1"/>
  <c r="AN1639" i="1" s="1"/>
  <c r="AO1640" i="1"/>
  <c r="AH1640" i="1" s="1"/>
  <c r="AN1640" i="1" s="1"/>
  <c r="AO1641" i="1"/>
  <c r="AH1641" i="1" s="1"/>
  <c r="AN1641" i="1" s="1"/>
  <c r="AO1642" i="1"/>
  <c r="AH1642" i="1" s="1"/>
  <c r="AN1642" i="1" s="1"/>
  <c r="AO1643" i="1"/>
  <c r="AH1643" i="1" s="1"/>
  <c r="AN1643" i="1" s="1"/>
  <c r="AO1644" i="1"/>
  <c r="AH1644" i="1" s="1"/>
  <c r="AN1644" i="1" s="1"/>
  <c r="AO1645" i="1"/>
  <c r="AH1645" i="1" s="1"/>
  <c r="AN1645" i="1" s="1"/>
  <c r="AO1646" i="1"/>
  <c r="AH1646" i="1" s="1"/>
  <c r="AN1646" i="1" s="1"/>
  <c r="AO1647" i="1"/>
  <c r="AH1647" i="1" s="1"/>
  <c r="AN1647" i="1" s="1"/>
  <c r="AO1648" i="1"/>
  <c r="AH1648" i="1" s="1"/>
  <c r="AN1648" i="1" s="1"/>
  <c r="AO1649" i="1"/>
  <c r="AH1649" i="1" s="1"/>
  <c r="AN1649" i="1" s="1"/>
  <c r="AO1650" i="1"/>
  <c r="AH1650" i="1" s="1"/>
  <c r="AN1650" i="1" s="1"/>
  <c r="AO1651" i="1"/>
  <c r="AH1651" i="1" s="1"/>
  <c r="AN1651" i="1" s="1"/>
  <c r="AO1652" i="1"/>
  <c r="AH1652" i="1" s="1"/>
  <c r="AN1652" i="1" s="1"/>
  <c r="AO1653" i="1"/>
  <c r="AH1653" i="1" s="1"/>
  <c r="AN1653" i="1" s="1"/>
  <c r="AO1654" i="1"/>
  <c r="AH1654" i="1" s="1"/>
  <c r="AN1654" i="1" s="1"/>
  <c r="AO1655" i="1"/>
  <c r="AH1655" i="1" s="1"/>
  <c r="AN1655" i="1" s="1"/>
  <c r="AO1656" i="1"/>
  <c r="AH1656" i="1" s="1"/>
  <c r="AN1656" i="1" s="1"/>
  <c r="AO1657" i="1"/>
  <c r="AH1657" i="1" s="1"/>
  <c r="AN1657" i="1" s="1"/>
  <c r="AO1658" i="1"/>
  <c r="AH1658" i="1" s="1"/>
  <c r="AN1658" i="1" s="1"/>
  <c r="AO1659" i="1"/>
  <c r="AH1659" i="1" s="1"/>
  <c r="AN1659" i="1" s="1"/>
  <c r="AO1660" i="1"/>
  <c r="AH1660" i="1" s="1"/>
  <c r="AN1660" i="1" s="1"/>
  <c r="AO1661" i="1"/>
  <c r="AH1661" i="1" s="1"/>
  <c r="AN1661" i="1" s="1"/>
  <c r="AO1662" i="1"/>
  <c r="AH1662" i="1" s="1"/>
  <c r="AN1662" i="1" s="1"/>
  <c r="AO1663" i="1"/>
  <c r="AH1663" i="1" s="1"/>
  <c r="AN1663" i="1" s="1"/>
  <c r="AO1664" i="1"/>
  <c r="AH1664" i="1" s="1"/>
  <c r="AN1664" i="1" s="1"/>
  <c r="AO1665" i="1"/>
  <c r="AH1665" i="1" s="1"/>
  <c r="AN1665" i="1" s="1"/>
  <c r="AO1666" i="1"/>
  <c r="AH1666" i="1" s="1"/>
  <c r="AN1666" i="1" s="1"/>
  <c r="AO1667" i="1"/>
  <c r="AH1667" i="1" s="1"/>
  <c r="AN1667" i="1" s="1"/>
  <c r="AO1668" i="1"/>
  <c r="AH1668" i="1" s="1"/>
  <c r="AN1668" i="1" s="1"/>
  <c r="AO1669" i="1"/>
  <c r="AH1669" i="1" s="1"/>
  <c r="AN1669" i="1" s="1"/>
  <c r="AO1670" i="1"/>
  <c r="AH1670" i="1" s="1"/>
  <c r="AN1670" i="1" s="1"/>
  <c r="AO1671" i="1"/>
  <c r="AH1671" i="1" s="1"/>
  <c r="AN1671" i="1" s="1"/>
  <c r="AO1672" i="1"/>
  <c r="AH1672" i="1" s="1"/>
  <c r="AN1672" i="1" s="1"/>
  <c r="AO1673" i="1"/>
  <c r="AH1673" i="1" s="1"/>
  <c r="AN1673" i="1" s="1"/>
  <c r="AO1674" i="1"/>
  <c r="AH1674" i="1" s="1"/>
  <c r="AN1674" i="1" s="1"/>
  <c r="AO1675" i="1"/>
  <c r="AH1675" i="1" s="1"/>
  <c r="AN1675" i="1" s="1"/>
  <c r="AO1676" i="1"/>
  <c r="AH1676" i="1" s="1"/>
  <c r="AN1676" i="1" s="1"/>
  <c r="AO1677" i="1"/>
  <c r="AH1677" i="1" s="1"/>
  <c r="AN1677" i="1" s="1"/>
  <c r="AO1678" i="1"/>
  <c r="AH1678" i="1" s="1"/>
  <c r="AN1678" i="1" s="1"/>
  <c r="AO1679" i="1"/>
  <c r="AH1679" i="1" s="1"/>
  <c r="AN1679" i="1" s="1"/>
  <c r="AO1680" i="1"/>
  <c r="AH1680" i="1" s="1"/>
  <c r="AN1680" i="1" s="1"/>
  <c r="AO1681" i="1"/>
  <c r="AH1681" i="1" s="1"/>
  <c r="AN1681" i="1" s="1"/>
  <c r="AO1682" i="1"/>
  <c r="AH1682" i="1" s="1"/>
  <c r="AN1682" i="1" s="1"/>
  <c r="AO1683" i="1"/>
  <c r="AH1683" i="1" s="1"/>
  <c r="AN1683" i="1" s="1"/>
  <c r="AO1684" i="1"/>
  <c r="AH1684" i="1" s="1"/>
  <c r="AN1684" i="1" s="1"/>
  <c r="AO1685" i="1"/>
  <c r="AH1685" i="1" s="1"/>
  <c r="AN1685" i="1" s="1"/>
  <c r="AO1686" i="1"/>
  <c r="AH1686" i="1" s="1"/>
  <c r="AN1686" i="1" s="1"/>
  <c r="AO1687" i="1"/>
  <c r="AH1687" i="1" s="1"/>
  <c r="AN1687" i="1" s="1"/>
  <c r="AO1688" i="1"/>
  <c r="AH1688" i="1" s="1"/>
  <c r="AN1688" i="1" s="1"/>
  <c r="AO1689" i="1"/>
  <c r="AH1689" i="1" s="1"/>
  <c r="AN1689" i="1" s="1"/>
  <c r="AO1690" i="1"/>
  <c r="AH1690" i="1" s="1"/>
  <c r="AN1690" i="1" s="1"/>
  <c r="AO1691" i="1"/>
  <c r="AH1691" i="1" s="1"/>
  <c r="AN1691" i="1" s="1"/>
  <c r="AO1692" i="1"/>
  <c r="AH1692" i="1" s="1"/>
  <c r="AN1692" i="1" s="1"/>
  <c r="AO1693" i="1"/>
  <c r="AH1693" i="1" s="1"/>
  <c r="AN1693" i="1" s="1"/>
  <c r="AO1694" i="1"/>
  <c r="AH1694" i="1" s="1"/>
  <c r="AN1694" i="1" s="1"/>
  <c r="AO1695" i="1"/>
  <c r="AH1695" i="1" s="1"/>
  <c r="AN1695" i="1" s="1"/>
  <c r="AO1696" i="1"/>
  <c r="AH1696" i="1" s="1"/>
  <c r="AN1696" i="1" s="1"/>
  <c r="AO1697" i="1"/>
  <c r="AH1697" i="1" s="1"/>
  <c r="AN1697" i="1" s="1"/>
  <c r="AO1698" i="1"/>
  <c r="AH1698" i="1" s="1"/>
  <c r="AN1698" i="1" s="1"/>
  <c r="AO1699" i="1"/>
  <c r="AH1699" i="1" s="1"/>
  <c r="AN1699" i="1" s="1"/>
  <c r="AO1700" i="1"/>
  <c r="AH1700" i="1" s="1"/>
  <c r="AN1700" i="1" s="1"/>
  <c r="AO1701" i="1"/>
  <c r="AH1701" i="1" s="1"/>
  <c r="AN1701" i="1" s="1"/>
  <c r="AO1702" i="1"/>
  <c r="AH1702" i="1" s="1"/>
  <c r="AN1702" i="1" s="1"/>
  <c r="AO1703" i="1"/>
  <c r="AH1703" i="1" s="1"/>
  <c r="AN1703" i="1" s="1"/>
  <c r="AO1704" i="1"/>
  <c r="AH1704" i="1" s="1"/>
  <c r="AN1704" i="1" s="1"/>
  <c r="AO1705" i="1"/>
  <c r="AH1705" i="1" s="1"/>
  <c r="AN1705" i="1" s="1"/>
  <c r="AO1706" i="1"/>
  <c r="AH1706" i="1" s="1"/>
  <c r="AN1706" i="1" s="1"/>
  <c r="AO1707" i="1"/>
  <c r="AH1707" i="1" s="1"/>
  <c r="AN1707" i="1" s="1"/>
  <c r="AO1708" i="1"/>
  <c r="AH1708" i="1" s="1"/>
  <c r="AN1708" i="1" s="1"/>
  <c r="AO1709" i="1"/>
  <c r="AH1709" i="1" s="1"/>
  <c r="AN1709" i="1" s="1"/>
  <c r="AO1710" i="1"/>
  <c r="AH1710" i="1" s="1"/>
  <c r="AN1710" i="1" s="1"/>
  <c r="AO1711" i="1"/>
  <c r="AH1711" i="1" s="1"/>
  <c r="AN1711" i="1" s="1"/>
  <c r="AO1712" i="1"/>
  <c r="AH1712" i="1" s="1"/>
  <c r="AN1712" i="1" s="1"/>
  <c r="AO1713" i="1"/>
  <c r="AH1713" i="1" s="1"/>
  <c r="AN1713" i="1" s="1"/>
  <c r="AO1714" i="1"/>
  <c r="AH1714" i="1" s="1"/>
  <c r="AN1714" i="1" s="1"/>
  <c r="AO1715" i="1"/>
  <c r="AH1715" i="1" s="1"/>
  <c r="AN1715" i="1" s="1"/>
  <c r="AO1716" i="1"/>
  <c r="AH1716" i="1" s="1"/>
  <c r="AN1716" i="1" s="1"/>
  <c r="AO1717" i="1"/>
  <c r="AH1717" i="1" s="1"/>
  <c r="AN1717" i="1" s="1"/>
  <c r="AO1718" i="1"/>
  <c r="AH1718" i="1" s="1"/>
  <c r="AN1718" i="1" s="1"/>
  <c r="AO1719" i="1"/>
  <c r="AH1719" i="1" s="1"/>
  <c r="AN1719" i="1" s="1"/>
  <c r="AO1720" i="1"/>
  <c r="AH1720" i="1" s="1"/>
  <c r="AN1720" i="1" s="1"/>
  <c r="AO1721" i="1"/>
  <c r="AH1721" i="1" s="1"/>
  <c r="AN1721" i="1" s="1"/>
  <c r="AO1722" i="1"/>
  <c r="AH1722" i="1" s="1"/>
  <c r="AN1722" i="1" s="1"/>
  <c r="AO1723" i="1"/>
  <c r="AH1723" i="1" s="1"/>
  <c r="AN1723" i="1" s="1"/>
  <c r="AO1724" i="1"/>
  <c r="AH1724" i="1" s="1"/>
  <c r="AN1724" i="1" s="1"/>
  <c r="AO1725" i="1"/>
  <c r="AH1725" i="1" s="1"/>
  <c r="AN1725" i="1" s="1"/>
  <c r="AO1726" i="1"/>
  <c r="AH1726" i="1" s="1"/>
  <c r="AN1726" i="1" s="1"/>
  <c r="AO1727" i="1"/>
  <c r="AH1727" i="1" s="1"/>
  <c r="AN1727" i="1" s="1"/>
  <c r="AO1728" i="1"/>
  <c r="AH1728" i="1" s="1"/>
  <c r="AN1728" i="1" s="1"/>
  <c r="AO1729" i="1"/>
  <c r="AH1729" i="1" s="1"/>
  <c r="AN1729" i="1" s="1"/>
  <c r="AO1730" i="1"/>
  <c r="AH1730" i="1" s="1"/>
  <c r="AN1730" i="1" s="1"/>
  <c r="AO1731" i="1"/>
  <c r="AH1731" i="1" s="1"/>
  <c r="AN1731" i="1" s="1"/>
  <c r="AO1732" i="1"/>
  <c r="AH1732" i="1" s="1"/>
  <c r="AN1732" i="1" s="1"/>
  <c r="AO1733" i="1"/>
  <c r="AH1733" i="1" s="1"/>
  <c r="AN1733" i="1" s="1"/>
  <c r="AO1734" i="1"/>
  <c r="AH1734" i="1" s="1"/>
  <c r="AN1734" i="1" s="1"/>
  <c r="AO1735" i="1"/>
  <c r="AH1735" i="1" s="1"/>
  <c r="AN1735" i="1" s="1"/>
  <c r="AO1736" i="1"/>
  <c r="AH1736" i="1" s="1"/>
  <c r="AN1736" i="1" s="1"/>
  <c r="AO1737" i="1"/>
  <c r="AH1737" i="1" s="1"/>
  <c r="AN1737" i="1" s="1"/>
  <c r="AO1738" i="1"/>
  <c r="AH1738" i="1" s="1"/>
  <c r="AN1738" i="1" s="1"/>
  <c r="AO1739" i="1"/>
  <c r="AH1739" i="1" s="1"/>
  <c r="AN1739" i="1" s="1"/>
  <c r="AO1740" i="1"/>
  <c r="AH1740" i="1" s="1"/>
  <c r="AN1740" i="1" s="1"/>
  <c r="AO1741" i="1"/>
  <c r="AH1741" i="1" s="1"/>
  <c r="AN1741" i="1" s="1"/>
  <c r="AO1742" i="1"/>
  <c r="AH1742" i="1" s="1"/>
  <c r="AN1742" i="1" s="1"/>
  <c r="AO1743" i="1"/>
  <c r="AH1743" i="1" s="1"/>
  <c r="AN1743" i="1" s="1"/>
  <c r="AO1744" i="1"/>
  <c r="AH1744" i="1" s="1"/>
  <c r="AN1744" i="1" s="1"/>
  <c r="AO1745" i="1"/>
  <c r="AH1745" i="1" s="1"/>
  <c r="AN1745" i="1" s="1"/>
  <c r="AO1746" i="1"/>
  <c r="AH1746" i="1" s="1"/>
  <c r="AN1746" i="1" s="1"/>
  <c r="AO1747" i="1"/>
  <c r="AH1747" i="1" s="1"/>
  <c r="AN1747" i="1" s="1"/>
  <c r="AO1748" i="1"/>
  <c r="AH1748" i="1" s="1"/>
  <c r="AN1748" i="1" s="1"/>
  <c r="AO1749" i="1"/>
  <c r="AH1749" i="1" s="1"/>
  <c r="AN1749" i="1" s="1"/>
  <c r="AO1750" i="1"/>
  <c r="AH1750" i="1" s="1"/>
  <c r="AN1750" i="1" s="1"/>
  <c r="AO1751" i="1"/>
  <c r="AH1751" i="1" s="1"/>
  <c r="AN1751" i="1" s="1"/>
  <c r="AO1752" i="1"/>
  <c r="AH1752" i="1" s="1"/>
  <c r="AN1752" i="1" s="1"/>
  <c r="AO1753" i="1"/>
  <c r="AH1753" i="1" s="1"/>
  <c r="AN1753" i="1" s="1"/>
  <c r="AO1754" i="1"/>
  <c r="AH1754" i="1" s="1"/>
  <c r="AN1754" i="1" s="1"/>
  <c r="AO1755" i="1"/>
  <c r="AH1755" i="1" s="1"/>
  <c r="AN1755" i="1" s="1"/>
  <c r="AO1756" i="1"/>
  <c r="AH1756" i="1" s="1"/>
  <c r="AN1756" i="1" s="1"/>
  <c r="AO1757" i="1"/>
  <c r="AH1757" i="1" s="1"/>
  <c r="AN1757" i="1" s="1"/>
  <c r="AO1758" i="1"/>
  <c r="AH1758" i="1" s="1"/>
  <c r="AN1758" i="1" s="1"/>
  <c r="AO1759" i="1"/>
  <c r="AH1759" i="1" s="1"/>
  <c r="AN1759" i="1" s="1"/>
  <c r="AO1760" i="1"/>
  <c r="AH1760" i="1" s="1"/>
  <c r="AN1760" i="1" s="1"/>
  <c r="AO1761" i="1"/>
  <c r="AH1761" i="1" s="1"/>
  <c r="AN1761" i="1" s="1"/>
  <c r="AO1762" i="1"/>
  <c r="AH1762" i="1" s="1"/>
  <c r="AN1762" i="1" s="1"/>
  <c r="AO1763" i="1"/>
  <c r="AH1763" i="1" s="1"/>
  <c r="AN1763" i="1" s="1"/>
  <c r="AO1764" i="1"/>
  <c r="AH1764" i="1" s="1"/>
  <c r="AN1764" i="1" s="1"/>
  <c r="AO1765" i="1"/>
  <c r="AH1765" i="1" s="1"/>
  <c r="AN1765" i="1" s="1"/>
  <c r="AO1766" i="1"/>
  <c r="AH1766" i="1" s="1"/>
  <c r="AN1766" i="1" s="1"/>
  <c r="AO1767" i="1"/>
  <c r="AH1767" i="1" s="1"/>
  <c r="AN1767" i="1" s="1"/>
  <c r="AO1768" i="1"/>
  <c r="AH1768" i="1" s="1"/>
  <c r="AN1768" i="1" s="1"/>
  <c r="AO1769" i="1"/>
  <c r="AH1769" i="1" s="1"/>
  <c r="AN1769" i="1" s="1"/>
  <c r="AO1770" i="1"/>
  <c r="AH1770" i="1" s="1"/>
  <c r="AN1770" i="1" s="1"/>
  <c r="AO1771" i="1"/>
  <c r="AH1771" i="1" s="1"/>
  <c r="AN1771" i="1" s="1"/>
  <c r="AO1772" i="1"/>
  <c r="AH1772" i="1" s="1"/>
  <c r="AN1772" i="1" s="1"/>
  <c r="AO1773" i="1"/>
  <c r="AH1773" i="1" s="1"/>
  <c r="AN1773" i="1" s="1"/>
  <c r="AO1774" i="1"/>
  <c r="AH1774" i="1" s="1"/>
  <c r="AN1774" i="1" s="1"/>
  <c r="AO1775" i="1"/>
  <c r="AH1775" i="1" s="1"/>
  <c r="AN1775" i="1" s="1"/>
  <c r="AO1776" i="1"/>
  <c r="AH1776" i="1" s="1"/>
  <c r="AN1776" i="1" s="1"/>
  <c r="AO1777" i="1"/>
  <c r="AH1777" i="1" s="1"/>
  <c r="AN1777" i="1" s="1"/>
  <c r="AO1778" i="1"/>
  <c r="AH1778" i="1" s="1"/>
  <c r="AN1778" i="1" s="1"/>
  <c r="AO1779" i="1"/>
  <c r="AH1779" i="1" s="1"/>
  <c r="AN1779" i="1" s="1"/>
  <c r="AO1780" i="1"/>
  <c r="AH1780" i="1" s="1"/>
  <c r="AN1780" i="1" s="1"/>
  <c r="AO1781" i="1"/>
  <c r="AH1781" i="1" s="1"/>
  <c r="AN1781" i="1" s="1"/>
  <c r="AO1782" i="1"/>
  <c r="AH1782" i="1" s="1"/>
  <c r="AN1782" i="1" s="1"/>
  <c r="AO1783" i="1"/>
  <c r="AH1783" i="1" s="1"/>
  <c r="AN1783" i="1" s="1"/>
  <c r="AO1784" i="1"/>
  <c r="AH1784" i="1" s="1"/>
  <c r="AN1784" i="1" s="1"/>
  <c r="AO1785" i="1"/>
  <c r="AH1785" i="1" s="1"/>
  <c r="AN1785" i="1" s="1"/>
  <c r="AO1786" i="1"/>
  <c r="AH1786" i="1" s="1"/>
  <c r="AN1786" i="1" s="1"/>
  <c r="AO1787" i="1"/>
  <c r="AH1787" i="1" s="1"/>
  <c r="AN1787" i="1" s="1"/>
  <c r="AO1788" i="1"/>
  <c r="AH1788" i="1" s="1"/>
  <c r="AN1788" i="1" s="1"/>
  <c r="AO1789" i="1"/>
  <c r="AH1789" i="1" s="1"/>
  <c r="AN1789" i="1" s="1"/>
  <c r="AO1790" i="1"/>
  <c r="AH1790" i="1" s="1"/>
  <c r="AN1790" i="1" s="1"/>
  <c r="AO1791" i="1"/>
  <c r="AH1791" i="1" s="1"/>
  <c r="AN1791" i="1" s="1"/>
  <c r="AO1792" i="1"/>
  <c r="AH1792" i="1" s="1"/>
  <c r="AN1792" i="1" s="1"/>
  <c r="AO1793" i="1"/>
  <c r="AH1793" i="1" s="1"/>
  <c r="AN1793" i="1" s="1"/>
  <c r="AO1794" i="1"/>
  <c r="AH1794" i="1" s="1"/>
  <c r="AN1794" i="1" s="1"/>
  <c r="AO1795" i="1"/>
  <c r="AH1795" i="1" s="1"/>
  <c r="AN1795" i="1" s="1"/>
  <c r="AO1796" i="1"/>
  <c r="AH1796" i="1" s="1"/>
  <c r="AN1796" i="1" s="1"/>
  <c r="AO1797" i="1"/>
  <c r="AH1797" i="1" s="1"/>
  <c r="AN1797" i="1" s="1"/>
  <c r="AO1798" i="1"/>
  <c r="AH1798" i="1" s="1"/>
  <c r="AN1798" i="1" s="1"/>
  <c r="AO1799" i="1"/>
  <c r="AH1799" i="1" s="1"/>
  <c r="AN1799" i="1" s="1"/>
  <c r="AO1800" i="1"/>
  <c r="AH1800" i="1" s="1"/>
  <c r="AN1800" i="1" s="1"/>
  <c r="AO1801" i="1"/>
  <c r="AH1801" i="1" s="1"/>
  <c r="AN1801" i="1" s="1"/>
  <c r="AO1802" i="1"/>
  <c r="AH1802" i="1" s="1"/>
  <c r="AN1802" i="1" s="1"/>
  <c r="AO1803" i="1"/>
  <c r="AH1803" i="1" s="1"/>
  <c r="AN1803" i="1" s="1"/>
  <c r="AO1804" i="1"/>
  <c r="AH1804" i="1" s="1"/>
  <c r="AN1804" i="1" s="1"/>
  <c r="AO1805" i="1"/>
  <c r="AH1805" i="1" s="1"/>
  <c r="AN1805" i="1" s="1"/>
  <c r="AO1806" i="1"/>
  <c r="AH1806" i="1" s="1"/>
  <c r="AN1806" i="1" s="1"/>
  <c r="AO1807" i="1"/>
  <c r="AH1807" i="1" s="1"/>
  <c r="AN1807" i="1" s="1"/>
  <c r="AO1808" i="1"/>
  <c r="AH1808" i="1" s="1"/>
  <c r="AN1808" i="1" s="1"/>
  <c r="AO1809" i="1"/>
  <c r="AH1809" i="1" s="1"/>
  <c r="AN1809" i="1" s="1"/>
  <c r="AO1810" i="1"/>
  <c r="AH1810" i="1" s="1"/>
  <c r="AN1810" i="1" s="1"/>
  <c r="AO1811" i="1"/>
  <c r="AH1811" i="1" s="1"/>
  <c r="AN1811" i="1" s="1"/>
  <c r="AO1812" i="1"/>
  <c r="AH1812" i="1" s="1"/>
  <c r="AN1812" i="1" s="1"/>
  <c r="AO1813" i="1"/>
  <c r="AH1813" i="1" s="1"/>
  <c r="AN1813" i="1" s="1"/>
  <c r="AO1814" i="1"/>
  <c r="AH1814" i="1" s="1"/>
  <c r="AN1814" i="1" s="1"/>
  <c r="AO1815" i="1"/>
  <c r="AH1815" i="1" s="1"/>
  <c r="AN1815" i="1" s="1"/>
  <c r="AO1816" i="1"/>
  <c r="AH1816" i="1" s="1"/>
  <c r="AN1816" i="1" s="1"/>
  <c r="AO1817" i="1"/>
  <c r="AH1817" i="1" s="1"/>
  <c r="AN1817" i="1" s="1"/>
  <c r="AO1818" i="1"/>
  <c r="AH1818" i="1" s="1"/>
  <c r="AN1818" i="1" s="1"/>
  <c r="AO1819" i="1"/>
  <c r="AH1819" i="1" s="1"/>
  <c r="AN1819" i="1" s="1"/>
  <c r="AO1820" i="1"/>
  <c r="AH1820" i="1" s="1"/>
  <c r="AN1820" i="1" s="1"/>
  <c r="AO1821" i="1"/>
  <c r="AH1821" i="1" s="1"/>
  <c r="AN1821" i="1" s="1"/>
  <c r="AO1822" i="1"/>
  <c r="AH1822" i="1" s="1"/>
  <c r="AN1822" i="1" s="1"/>
  <c r="AO1823" i="1"/>
  <c r="AH1823" i="1" s="1"/>
  <c r="AN1823" i="1" s="1"/>
  <c r="AO1824" i="1"/>
  <c r="AH1824" i="1" s="1"/>
  <c r="AN1824" i="1" s="1"/>
  <c r="AO1825" i="1"/>
  <c r="AH1825" i="1" s="1"/>
  <c r="AN1825" i="1" s="1"/>
  <c r="AO1826" i="1"/>
  <c r="AH1826" i="1" s="1"/>
  <c r="AN1826" i="1" s="1"/>
  <c r="AO1827" i="1"/>
  <c r="AH1827" i="1" s="1"/>
  <c r="AN1827" i="1" s="1"/>
  <c r="AO1828" i="1"/>
  <c r="AH1828" i="1" s="1"/>
  <c r="AN1828" i="1" s="1"/>
  <c r="AO1829" i="1"/>
  <c r="AH1829" i="1" s="1"/>
  <c r="AN1829" i="1" s="1"/>
  <c r="AO1830" i="1"/>
  <c r="AH1830" i="1" s="1"/>
  <c r="AN1830" i="1" s="1"/>
  <c r="AO1831" i="1"/>
  <c r="AH1831" i="1" s="1"/>
  <c r="AN1831" i="1" s="1"/>
  <c r="AO1832" i="1"/>
  <c r="AH1832" i="1" s="1"/>
  <c r="AN1832" i="1" s="1"/>
  <c r="AO1833" i="1"/>
  <c r="AH1833" i="1" s="1"/>
  <c r="AN1833" i="1" s="1"/>
  <c r="AO1834" i="1"/>
  <c r="AH1834" i="1" s="1"/>
  <c r="AN1834" i="1" s="1"/>
  <c r="AO1835" i="1"/>
  <c r="AH1835" i="1" s="1"/>
  <c r="AN1835" i="1" s="1"/>
  <c r="AO1836" i="1"/>
  <c r="AH1836" i="1" s="1"/>
  <c r="AN1836" i="1" s="1"/>
  <c r="AO1837" i="1"/>
  <c r="AH1837" i="1" s="1"/>
  <c r="AN1837" i="1" s="1"/>
  <c r="AO1838" i="1"/>
  <c r="AH1838" i="1" s="1"/>
  <c r="AN1838" i="1" s="1"/>
  <c r="AO1839" i="1"/>
  <c r="AH1839" i="1" s="1"/>
  <c r="AN1839" i="1" s="1"/>
  <c r="AO1840" i="1"/>
  <c r="AH1840" i="1" s="1"/>
  <c r="AN1840" i="1" s="1"/>
  <c r="AO1841" i="1"/>
  <c r="AH1841" i="1" s="1"/>
  <c r="AN1841" i="1" s="1"/>
  <c r="AO1842" i="1"/>
  <c r="AH1842" i="1" s="1"/>
  <c r="AN1842" i="1" s="1"/>
  <c r="AO1843" i="1"/>
  <c r="AH1843" i="1" s="1"/>
  <c r="AN1843" i="1" s="1"/>
  <c r="AO1844" i="1"/>
  <c r="AH1844" i="1" s="1"/>
  <c r="AN1844" i="1" s="1"/>
  <c r="AO1845" i="1"/>
  <c r="AH1845" i="1" s="1"/>
  <c r="AN1845" i="1" s="1"/>
  <c r="AO1846" i="1"/>
  <c r="AH1846" i="1" s="1"/>
  <c r="AN1846" i="1" s="1"/>
  <c r="AO1847" i="1"/>
  <c r="AH1847" i="1" s="1"/>
  <c r="AN1847" i="1" s="1"/>
  <c r="AO1848" i="1"/>
  <c r="AH1848" i="1" s="1"/>
  <c r="AN1848" i="1" s="1"/>
  <c r="AO1849" i="1"/>
  <c r="AH1849" i="1" s="1"/>
  <c r="AN1849" i="1" s="1"/>
  <c r="AO1850" i="1"/>
  <c r="AH1850" i="1" s="1"/>
  <c r="AN1850" i="1" s="1"/>
  <c r="AO1851" i="1"/>
  <c r="AH1851" i="1" s="1"/>
  <c r="AN1851" i="1" s="1"/>
  <c r="AO1852" i="1"/>
  <c r="AH1852" i="1" s="1"/>
  <c r="AN1852" i="1" s="1"/>
  <c r="AO1853" i="1"/>
  <c r="AH1853" i="1" s="1"/>
  <c r="AN1853" i="1" s="1"/>
  <c r="AO1854" i="1"/>
  <c r="AH1854" i="1" s="1"/>
  <c r="AN1854" i="1" s="1"/>
  <c r="AO1855" i="1"/>
  <c r="AH1855" i="1" s="1"/>
  <c r="AN1855" i="1" s="1"/>
  <c r="AO1856" i="1"/>
  <c r="AH1856" i="1" s="1"/>
  <c r="AN1856" i="1" s="1"/>
  <c r="AO1857" i="1"/>
  <c r="AH1857" i="1" s="1"/>
  <c r="AN1857" i="1" s="1"/>
  <c r="AO1858" i="1"/>
  <c r="AH1858" i="1" s="1"/>
  <c r="AN1858" i="1" s="1"/>
  <c r="AO1859" i="1"/>
  <c r="AH1859" i="1" s="1"/>
  <c r="AN1859" i="1" s="1"/>
  <c r="AO1860" i="1"/>
  <c r="AH1860" i="1" s="1"/>
  <c r="AN1860" i="1" s="1"/>
  <c r="AO1861" i="1"/>
  <c r="AH1861" i="1" s="1"/>
  <c r="AN1861" i="1" s="1"/>
  <c r="AO1862" i="1"/>
  <c r="AH1862" i="1" s="1"/>
  <c r="AN1862" i="1" s="1"/>
  <c r="AO1863" i="1"/>
  <c r="AH1863" i="1" s="1"/>
  <c r="AN1863" i="1" s="1"/>
  <c r="AO1864" i="1"/>
  <c r="AH1864" i="1" s="1"/>
  <c r="AN1864" i="1" s="1"/>
  <c r="AO1865" i="1"/>
  <c r="AH1865" i="1" s="1"/>
  <c r="AN1865" i="1" s="1"/>
  <c r="AO1866" i="1"/>
  <c r="AH1866" i="1" s="1"/>
  <c r="AN1866" i="1" s="1"/>
  <c r="AO1867" i="1"/>
  <c r="AH1867" i="1" s="1"/>
  <c r="AN1867" i="1" s="1"/>
  <c r="AO1868" i="1"/>
  <c r="AH1868" i="1" s="1"/>
  <c r="AN1868" i="1" s="1"/>
  <c r="AO1869" i="1"/>
  <c r="AH1869" i="1" s="1"/>
  <c r="AN1869" i="1" s="1"/>
  <c r="AO1870" i="1"/>
  <c r="AH1870" i="1" s="1"/>
  <c r="AN1870" i="1" s="1"/>
  <c r="AO1871" i="1"/>
  <c r="AH1871" i="1" s="1"/>
  <c r="AN1871" i="1" s="1"/>
  <c r="AO1872" i="1"/>
  <c r="AH1872" i="1" s="1"/>
  <c r="AN1872" i="1" s="1"/>
  <c r="AO1873" i="1"/>
  <c r="AH1873" i="1" s="1"/>
  <c r="AN1873" i="1" s="1"/>
  <c r="AO1874" i="1"/>
  <c r="AH1874" i="1" s="1"/>
  <c r="AN1874" i="1" s="1"/>
  <c r="AO1875" i="1"/>
  <c r="AH1875" i="1" s="1"/>
  <c r="AN1875" i="1" s="1"/>
  <c r="AO1876" i="1"/>
  <c r="AH1876" i="1" s="1"/>
  <c r="AN1876" i="1" s="1"/>
  <c r="AO1877" i="1"/>
  <c r="AH1877" i="1" s="1"/>
  <c r="AN1877" i="1" s="1"/>
  <c r="AO1878" i="1"/>
  <c r="AH1878" i="1" s="1"/>
  <c r="AN1878" i="1" s="1"/>
  <c r="AO1879" i="1"/>
  <c r="AH1879" i="1" s="1"/>
  <c r="AN1879" i="1" s="1"/>
  <c r="AO1880" i="1"/>
  <c r="AH1880" i="1" s="1"/>
  <c r="AN1880" i="1" s="1"/>
  <c r="AO1881" i="1"/>
  <c r="AH1881" i="1" s="1"/>
  <c r="AN1881" i="1" s="1"/>
  <c r="AO1882" i="1"/>
  <c r="AH1882" i="1" s="1"/>
  <c r="AN1882" i="1" s="1"/>
  <c r="AO1883" i="1"/>
  <c r="AH1883" i="1" s="1"/>
  <c r="AN1883" i="1" s="1"/>
  <c r="AO1884" i="1"/>
  <c r="AH1884" i="1" s="1"/>
  <c r="AN1884" i="1" s="1"/>
  <c r="AO1885" i="1"/>
  <c r="AH1885" i="1" s="1"/>
  <c r="AN1885" i="1" s="1"/>
  <c r="AO1886" i="1"/>
  <c r="AH1886" i="1" s="1"/>
  <c r="AN1886" i="1" s="1"/>
  <c r="AO1887" i="1"/>
  <c r="AH1887" i="1" s="1"/>
  <c r="AN1887" i="1" s="1"/>
  <c r="AO1888" i="1"/>
  <c r="AH1888" i="1" s="1"/>
  <c r="AN1888" i="1" s="1"/>
  <c r="AO1889" i="1"/>
  <c r="AH1889" i="1" s="1"/>
  <c r="AN1889" i="1" s="1"/>
  <c r="AO1890" i="1"/>
  <c r="AH1890" i="1" s="1"/>
  <c r="AN1890" i="1" s="1"/>
  <c r="AO1891" i="1"/>
  <c r="AH1891" i="1" s="1"/>
  <c r="AN1891" i="1" s="1"/>
  <c r="AO1892" i="1"/>
  <c r="AH1892" i="1" s="1"/>
  <c r="AN1892" i="1" s="1"/>
  <c r="AO1893" i="1"/>
  <c r="AH1893" i="1" s="1"/>
  <c r="AN1893" i="1" s="1"/>
  <c r="AO1894" i="1"/>
  <c r="AH1894" i="1" s="1"/>
  <c r="AN1894" i="1" s="1"/>
  <c r="AO1895" i="1"/>
  <c r="AH1895" i="1" s="1"/>
  <c r="AN1895" i="1" s="1"/>
  <c r="AO1896" i="1"/>
  <c r="AH1896" i="1" s="1"/>
  <c r="AN1896" i="1" s="1"/>
  <c r="AO1897" i="1"/>
  <c r="AH1897" i="1" s="1"/>
  <c r="AN1897" i="1" s="1"/>
  <c r="AO1898" i="1"/>
  <c r="AH1898" i="1" s="1"/>
  <c r="AN1898" i="1" s="1"/>
  <c r="AO1899" i="1"/>
  <c r="AH1899" i="1" s="1"/>
  <c r="AN1899" i="1" s="1"/>
  <c r="AO1900" i="1"/>
  <c r="AH1900" i="1" s="1"/>
  <c r="AN1900" i="1" s="1"/>
  <c r="AO1901" i="1"/>
  <c r="AH1901" i="1" s="1"/>
  <c r="AN1901" i="1" s="1"/>
  <c r="AO1902" i="1"/>
  <c r="AH1902" i="1" s="1"/>
  <c r="AN1902" i="1" s="1"/>
  <c r="AO1903" i="1"/>
  <c r="AH1903" i="1" s="1"/>
  <c r="AN1903" i="1" s="1"/>
  <c r="AO1904" i="1"/>
  <c r="AH1904" i="1" s="1"/>
  <c r="AN1904" i="1" s="1"/>
  <c r="AO1905" i="1"/>
  <c r="AH1905" i="1" s="1"/>
  <c r="AN1905" i="1" s="1"/>
  <c r="AO1906" i="1"/>
  <c r="AH1906" i="1" s="1"/>
  <c r="AN1906" i="1" s="1"/>
  <c r="AO1907" i="1"/>
  <c r="AH1907" i="1" s="1"/>
  <c r="AN1907" i="1" s="1"/>
  <c r="AO1908" i="1"/>
  <c r="AH1908" i="1" s="1"/>
  <c r="AN1908" i="1" s="1"/>
  <c r="AO1909" i="1"/>
  <c r="AH1909" i="1" s="1"/>
  <c r="AN1909" i="1" s="1"/>
  <c r="AO1910" i="1"/>
  <c r="AH1910" i="1" s="1"/>
  <c r="AN1910" i="1" s="1"/>
  <c r="AO1911" i="1"/>
  <c r="AH1911" i="1" s="1"/>
  <c r="AN1911" i="1" s="1"/>
  <c r="AO1912" i="1"/>
  <c r="AH1912" i="1" s="1"/>
  <c r="AN1912" i="1" s="1"/>
  <c r="AO1913" i="1"/>
  <c r="AH1913" i="1" s="1"/>
  <c r="AN1913" i="1" s="1"/>
  <c r="AO1914" i="1"/>
  <c r="AH1914" i="1" s="1"/>
  <c r="AN1914" i="1" s="1"/>
  <c r="AO1915" i="1"/>
  <c r="AH1915" i="1" s="1"/>
  <c r="AN1915" i="1" s="1"/>
  <c r="AO1916" i="1"/>
  <c r="AH1916" i="1" s="1"/>
  <c r="AN1916" i="1" s="1"/>
  <c r="AO1917" i="1"/>
  <c r="AH1917" i="1" s="1"/>
  <c r="AN1917" i="1" s="1"/>
  <c r="AO1918" i="1"/>
  <c r="AH1918" i="1" s="1"/>
  <c r="AN1918" i="1" s="1"/>
  <c r="AO1919" i="1"/>
  <c r="AH1919" i="1" s="1"/>
  <c r="AN1919" i="1" s="1"/>
  <c r="AO1920" i="1"/>
  <c r="AH1920" i="1" s="1"/>
  <c r="AN1920" i="1" s="1"/>
  <c r="AO1921" i="1"/>
  <c r="AH1921" i="1" s="1"/>
  <c r="AN1921" i="1" s="1"/>
  <c r="AO1922" i="1"/>
  <c r="AH1922" i="1" s="1"/>
  <c r="AN1922" i="1" s="1"/>
  <c r="AO1923" i="1"/>
  <c r="AH1923" i="1" s="1"/>
  <c r="AN1923" i="1" s="1"/>
  <c r="AO1924" i="1"/>
  <c r="AH1924" i="1" s="1"/>
  <c r="AN1924" i="1" s="1"/>
  <c r="AO1925" i="1"/>
  <c r="AH1925" i="1" s="1"/>
  <c r="AN1925" i="1" s="1"/>
  <c r="AO1926" i="1"/>
  <c r="AH1926" i="1" s="1"/>
  <c r="AN1926" i="1" s="1"/>
  <c r="AO1927" i="1"/>
  <c r="AH1927" i="1" s="1"/>
  <c r="AN1927" i="1" s="1"/>
  <c r="AO1928" i="1"/>
  <c r="AH1928" i="1" s="1"/>
  <c r="AN1928" i="1" s="1"/>
  <c r="AO1929" i="1"/>
  <c r="AH1929" i="1" s="1"/>
  <c r="AN1929" i="1" s="1"/>
  <c r="AO1930" i="1"/>
  <c r="AH1930" i="1" s="1"/>
  <c r="AN1930" i="1" s="1"/>
  <c r="AO1931" i="1"/>
  <c r="AH1931" i="1" s="1"/>
  <c r="AN1931" i="1" s="1"/>
  <c r="AO1932" i="1"/>
  <c r="AH1932" i="1" s="1"/>
  <c r="AN1932" i="1" s="1"/>
  <c r="AO1933" i="1"/>
  <c r="AH1933" i="1" s="1"/>
  <c r="AN1933" i="1" s="1"/>
  <c r="AO1934" i="1"/>
  <c r="AH1934" i="1" s="1"/>
  <c r="AN1934" i="1" s="1"/>
  <c r="AO1935" i="1"/>
  <c r="AH1935" i="1" s="1"/>
  <c r="AN1935" i="1" s="1"/>
  <c r="AO1936" i="1"/>
  <c r="AH1936" i="1" s="1"/>
  <c r="AN1936" i="1" s="1"/>
  <c r="AO1937" i="1"/>
  <c r="AH1937" i="1" s="1"/>
  <c r="AN1937" i="1" s="1"/>
  <c r="AO1938" i="1"/>
  <c r="AH1938" i="1" s="1"/>
  <c r="AN1938" i="1" s="1"/>
  <c r="AO1939" i="1"/>
  <c r="AH1939" i="1" s="1"/>
  <c r="AN1939" i="1" s="1"/>
  <c r="AO1940" i="1"/>
  <c r="AH1940" i="1" s="1"/>
  <c r="AN1940" i="1" s="1"/>
  <c r="AO1941" i="1"/>
  <c r="AH1941" i="1" s="1"/>
  <c r="AN1941" i="1" s="1"/>
  <c r="AO1942" i="1"/>
  <c r="AH1942" i="1" s="1"/>
  <c r="AN1942" i="1" s="1"/>
  <c r="AO1943" i="1"/>
  <c r="AH1943" i="1" s="1"/>
  <c r="AN1943" i="1" s="1"/>
  <c r="AO1944" i="1"/>
  <c r="AH1944" i="1" s="1"/>
  <c r="AN1944" i="1" s="1"/>
  <c r="AO1945" i="1"/>
  <c r="AH1945" i="1" s="1"/>
  <c r="AN1945" i="1" s="1"/>
  <c r="AO1946" i="1"/>
  <c r="AH1946" i="1" s="1"/>
  <c r="AN1946" i="1" s="1"/>
  <c r="AO1947" i="1"/>
  <c r="AH1947" i="1" s="1"/>
  <c r="AN1947" i="1" s="1"/>
  <c r="AO1948" i="1"/>
  <c r="AH1948" i="1" s="1"/>
  <c r="AN1948" i="1" s="1"/>
  <c r="AO1949" i="1"/>
  <c r="AH1949" i="1" s="1"/>
  <c r="AN1949" i="1" s="1"/>
  <c r="AO1950" i="1"/>
  <c r="AH1950" i="1" s="1"/>
  <c r="AN1950" i="1" s="1"/>
  <c r="AO1951" i="1"/>
  <c r="AH1951" i="1" s="1"/>
  <c r="AN1951" i="1" s="1"/>
  <c r="AO1952" i="1"/>
  <c r="AH1952" i="1" s="1"/>
  <c r="AN1952" i="1" s="1"/>
  <c r="AO1953" i="1"/>
  <c r="AH1953" i="1" s="1"/>
  <c r="AN1953" i="1" s="1"/>
  <c r="AO1954" i="1"/>
  <c r="AH1954" i="1" s="1"/>
  <c r="AN1954" i="1" s="1"/>
  <c r="AO1955" i="1"/>
  <c r="AH1955" i="1" s="1"/>
  <c r="AN1955" i="1" s="1"/>
  <c r="AO1956" i="1"/>
  <c r="AH1956" i="1" s="1"/>
  <c r="AN1956" i="1" s="1"/>
  <c r="AO1957" i="1"/>
  <c r="AH1957" i="1" s="1"/>
  <c r="AN1957" i="1" s="1"/>
  <c r="AO1958" i="1"/>
  <c r="AH1958" i="1" s="1"/>
  <c r="AN1958" i="1" s="1"/>
  <c r="AO1959" i="1"/>
  <c r="AH1959" i="1" s="1"/>
  <c r="AN1959" i="1" s="1"/>
  <c r="AO1960" i="1"/>
  <c r="AH1960" i="1" s="1"/>
  <c r="AN1960" i="1" s="1"/>
  <c r="AO1961" i="1"/>
  <c r="AH1961" i="1" s="1"/>
  <c r="AN1961" i="1" s="1"/>
  <c r="AO1962" i="1"/>
  <c r="AH1962" i="1" s="1"/>
  <c r="AN1962" i="1" s="1"/>
  <c r="AO1963" i="1"/>
  <c r="AH1963" i="1" s="1"/>
  <c r="AN1963" i="1" s="1"/>
  <c r="AO1964" i="1"/>
  <c r="AH1964" i="1" s="1"/>
  <c r="AN1964" i="1" s="1"/>
  <c r="AO1965" i="1"/>
  <c r="AH1965" i="1" s="1"/>
  <c r="AN1965" i="1" s="1"/>
  <c r="AO1966" i="1"/>
  <c r="AH1966" i="1" s="1"/>
  <c r="AN1966" i="1" s="1"/>
  <c r="AO1967" i="1"/>
  <c r="AH1967" i="1" s="1"/>
  <c r="AN1967" i="1" s="1"/>
  <c r="AO1968" i="1"/>
  <c r="AH1968" i="1" s="1"/>
  <c r="AN1968" i="1" s="1"/>
  <c r="AO1969" i="1"/>
  <c r="AH1969" i="1" s="1"/>
  <c r="AN1969" i="1" s="1"/>
  <c r="AO1970" i="1"/>
  <c r="AH1970" i="1" s="1"/>
  <c r="AN1970" i="1" s="1"/>
  <c r="AO1971" i="1"/>
  <c r="AH1971" i="1" s="1"/>
  <c r="AN1971" i="1" s="1"/>
  <c r="AO1972" i="1"/>
  <c r="AH1972" i="1" s="1"/>
  <c r="AN1972" i="1" s="1"/>
  <c r="AO1973" i="1"/>
  <c r="AH1973" i="1" s="1"/>
  <c r="AN1973" i="1" s="1"/>
  <c r="AO1974" i="1"/>
  <c r="AH1974" i="1" s="1"/>
  <c r="AN1974" i="1" s="1"/>
  <c r="AO1975" i="1"/>
  <c r="AH1975" i="1" s="1"/>
  <c r="AN1975" i="1" s="1"/>
  <c r="AO1976" i="1"/>
  <c r="AH1976" i="1" s="1"/>
  <c r="AN1976" i="1" s="1"/>
  <c r="AO1977" i="1"/>
  <c r="AH1977" i="1" s="1"/>
  <c r="AN1977" i="1" s="1"/>
  <c r="AO1978" i="1"/>
  <c r="AH1978" i="1" s="1"/>
  <c r="AN1978" i="1" s="1"/>
  <c r="AO1979" i="1"/>
  <c r="AH1979" i="1" s="1"/>
  <c r="AN1979" i="1" s="1"/>
  <c r="AO1980" i="1"/>
  <c r="AH1980" i="1" s="1"/>
  <c r="AN1980" i="1" s="1"/>
  <c r="AO1981" i="1"/>
  <c r="AH1981" i="1" s="1"/>
  <c r="AN1981" i="1" s="1"/>
  <c r="AO1982" i="1"/>
  <c r="AH1982" i="1" s="1"/>
  <c r="AN1982" i="1" s="1"/>
  <c r="AO1983" i="1"/>
  <c r="AH1983" i="1" s="1"/>
  <c r="AN1983" i="1" s="1"/>
  <c r="AO1984" i="1"/>
  <c r="AH1984" i="1" s="1"/>
  <c r="AN1984" i="1" s="1"/>
  <c r="AO1985" i="1"/>
  <c r="AH1985" i="1" s="1"/>
  <c r="AN1985" i="1" s="1"/>
  <c r="AO1986" i="1"/>
  <c r="AH1986" i="1" s="1"/>
  <c r="AN1986" i="1" s="1"/>
  <c r="AO1987" i="1"/>
  <c r="AH1987" i="1" s="1"/>
  <c r="AN1987" i="1" s="1"/>
  <c r="AO1988" i="1"/>
  <c r="AH1988" i="1" s="1"/>
  <c r="AN1988" i="1" s="1"/>
  <c r="AO1989" i="1"/>
  <c r="AH1989" i="1" s="1"/>
  <c r="AN1989" i="1" s="1"/>
  <c r="AO1990" i="1"/>
  <c r="AH1990" i="1" s="1"/>
  <c r="AN1990" i="1" s="1"/>
  <c r="AO1991" i="1"/>
  <c r="AH1991" i="1" s="1"/>
  <c r="AN1991" i="1" s="1"/>
  <c r="AO1992" i="1"/>
  <c r="AH1992" i="1" s="1"/>
  <c r="AN1992" i="1" s="1"/>
  <c r="AO1993" i="1"/>
  <c r="AH1993" i="1" s="1"/>
  <c r="AN1993" i="1" s="1"/>
  <c r="AO1994" i="1"/>
  <c r="AH1994" i="1" s="1"/>
  <c r="AN1994" i="1" s="1"/>
  <c r="AO1995" i="1"/>
  <c r="AH1995" i="1" s="1"/>
  <c r="AN1995" i="1" s="1"/>
  <c r="AO1996" i="1"/>
  <c r="AH1996" i="1" s="1"/>
  <c r="AN1996" i="1" s="1"/>
  <c r="AO1997" i="1"/>
  <c r="AH1997" i="1" s="1"/>
  <c r="AN1997" i="1" s="1"/>
  <c r="AO1998" i="1"/>
  <c r="AH1998" i="1" s="1"/>
  <c r="AN1998" i="1" s="1"/>
  <c r="AO1999" i="1"/>
  <c r="AH1999" i="1" s="1"/>
  <c r="AN1999" i="1" s="1"/>
  <c r="AO2000" i="1"/>
  <c r="AH2000" i="1" s="1"/>
  <c r="AN2000" i="1" s="1"/>
  <c r="AO2001" i="1"/>
  <c r="AH2001" i="1" s="1"/>
  <c r="AN2001" i="1" s="1"/>
  <c r="AO2002" i="1"/>
  <c r="AH2002" i="1" s="1"/>
  <c r="AN2002" i="1" s="1"/>
  <c r="AO2003" i="1"/>
  <c r="AH2003" i="1" s="1"/>
  <c r="AN2003" i="1" s="1"/>
  <c r="AO2004" i="1"/>
  <c r="AH2004" i="1" s="1"/>
  <c r="AN2004" i="1" s="1"/>
  <c r="AO2005" i="1"/>
  <c r="AH2005" i="1" s="1"/>
  <c r="AN2005" i="1" s="1"/>
  <c r="AO2006" i="1"/>
  <c r="AH2006" i="1" s="1"/>
  <c r="AN2006" i="1" s="1"/>
  <c r="AO2007" i="1"/>
  <c r="AH2007" i="1" s="1"/>
  <c r="AN2007" i="1" s="1"/>
  <c r="AO2008" i="1"/>
  <c r="AH2008" i="1" s="1"/>
  <c r="AN2008" i="1" s="1"/>
  <c r="AO2009" i="1"/>
  <c r="AH2009" i="1" s="1"/>
  <c r="AN2009" i="1" s="1"/>
  <c r="AO2010" i="1"/>
  <c r="AH2010" i="1" s="1"/>
  <c r="AN2010" i="1" s="1"/>
  <c r="AO2011" i="1"/>
  <c r="AH2011" i="1" s="1"/>
  <c r="AN2011" i="1" s="1"/>
  <c r="AO2012" i="1"/>
  <c r="AH2012" i="1" s="1"/>
  <c r="AN2012" i="1" s="1"/>
  <c r="AO2013" i="1"/>
  <c r="AH2013" i="1" s="1"/>
  <c r="AN2013" i="1" s="1"/>
  <c r="AO2014" i="1"/>
  <c r="AH2014" i="1" s="1"/>
  <c r="AN2014" i="1" s="1"/>
  <c r="AO2015" i="1"/>
  <c r="AH2015" i="1" s="1"/>
  <c r="AN2015" i="1" s="1"/>
  <c r="AO2016" i="1"/>
  <c r="AH2016" i="1" s="1"/>
  <c r="AN2016" i="1" s="1"/>
  <c r="AO2017" i="1"/>
  <c r="AH2017" i="1" s="1"/>
  <c r="AN2017" i="1" s="1"/>
  <c r="AO2018" i="1"/>
  <c r="AH2018" i="1" s="1"/>
  <c r="AN2018" i="1" s="1"/>
  <c r="AO2019" i="1"/>
  <c r="AH2019" i="1" s="1"/>
  <c r="AN2019" i="1" s="1"/>
  <c r="AO2020" i="1"/>
  <c r="AH2020" i="1" s="1"/>
  <c r="AN2020" i="1" s="1"/>
  <c r="AO2021" i="1"/>
  <c r="AH2021" i="1" s="1"/>
  <c r="AN2021" i="1" s="1"/>
  <c r="AO2022" i="1"/>
  <c r="AH2022" i="1" s="1"/>
  <c r="AN2022" i="1" s="1"/>
  <c r="AO2023" i="1"/>
  <c r="AH2023" i="1" s="1"/>
  <c r="AN2023" i="1" s="1"/>
  <c r="AO2024" i="1"/>
  <c r="AH2024" i="1" s="1"/>
  <c r="AN2024" i="1" s="1"/>
  <c r="AO2025" i="1"/>
  <c r="AH2025" i="1" s="1"/>
  <c r="AN2025" i="1" s="1"/>
  <c r="AO2026" i="1"/>
  <c r="AH2026" i="1" s="1"/>
  <c r="AN2026" i="1" s="1"/>
  <c r="AO2027" i="1"/>
  <c r="AH2027" i="1" s="1"/>
  <c r="AN2027" i="1" s="1"/>
  <c r="AO2028" i="1"/>
  <c r="AH2028" i="1" s="1"/>
  <c r="AN2028" i="1" s="1"/>
  <c r="AO2029" i="1"/>
  <c r="AH2029" i="1" s="1"/>
  <c r="AN2029" i="1" s="1"/>
  <c r="AO2030" i="1"/>
  <c r="AH2030" i="1" s="1"/>
  <c r="AN2030" i="1" s="1"/>
  <c r="AO2031" i="1"/>
  <c r="AH2031" i="1" s="1"/>
  <c r="AN2031" i="1" s="1"/>
  <c r="AO2032" i="1"/>
  <c r="AH2032" i="1" s="1"/>
  <c r="AN2032" i="1" s="1"/>
  <c r="AO2033" i="1"/>
  <c r="AH2033" i="1" s="1"/>
  <c r="AN2033" i="1" s="1"/>
  <c r="AO2034" i="1"/>
  <c r="AH2034" i="1" s="1"/>
  <c r="AN2034" i="1" s="1"/>
  <c r="AO2035" i="1"/>
  <c r="AH2035" i="1" s="1"/>
  <c r="AN2035" i="1" s="1"/>
  <c r="AO2036" i="1"/>
  <c r="AH2036" i="1" s="1"/>
  <c r="AN2036" i="1" s="1"/>
  <c r="AO2037" i="1"/>
  <c r="AH2037" i="1" s="1"/>
  <c r="AN2037" i="1" s="1"/>
  <c r="AO2038" i="1"/>
  <c r="AH2038" i="1" s="1"/>
  <c r="AN2038" i="1" s="1"/>
  <c r="AO2039" i="1"/>
  <c r="AH2039" i="1" s="1"/>
  <c r="AN2039" i="1" s="1"/>
  <c r="AO2040" i="1"/>
  <c r="AH2040" i="1" s="1"/>
  <c r="AN2040" i="1" s="1"/>
  <c r="AO2041" i="1"/>
  <c r="AH2041" i="1" s="1"/>
  <c r="AN2041" i="1" s="1"/>
  <c r="AO2042" i="1"/>
  <c r="AH2042" i="1" s="1"/>
  <c r="AN2042" i="1" s="1"/>
  <c r="AO2043" i="1"/>
  <c r="AH2043" i="1" s="1"/>
  <c r="AN2043" i="1" s="1"/>
  <c r="AO2044" i="1"/>
  <c r="AH2044" i="1" s="1"/>
  <c r="AN2044" i="1" s="1"/>
  <c r="AO2045" i="1"/>
  <c r="AH2045" i="1" s="1"/>
  <c r="AN2045" i="1" s="1"/>
  <c r="AO2046" i="1"/>
  <c r="AH2046" i="1" s="1"/>
  <c r="AN2046" i="1" s="1"/>
  <c r="AO2047" i="1"/>
  <c r="AH2047" i="1" s="1"/>
  <c r="AN2047" i="1" s="1"/>
  <c r="AO2048" i="1"/>
  <c r="AH2048" i="1" s="1"/>
  <c r="AN2048" i="1" s="1"/>
  <c r="AO2049" i="1"/>
  <c r="AH2049" i="1" s="1"/>
  <c r="AN2049" i="1" s="1"/>
  <c r="AO2050" i="1"/>
  <c r="AH2050" i="1" s="1"/>
  <c r="AN2050" i="1" s="1"/>
  <c r="AO2051" i="1"/>
  <c r="AH2051" i="1" s="1"/>
  <c r="AN2051" i="1" s="1"/>
  <c r="AO2052" i="1"/>
  <c r="AH2052" i="1" s="1"/>
  <c r="AN2052" i="1" s="1"/>
  <c r="AO2053" i="1"/>
  <c r="AH2053" i="1" s="1"/>
  <c r="AN2053" i="1" s="1"/>
  <c r="AO2054" i="1"/>
  <c r="AH2054" i="1" s="1"/>
  <c r="AN2054" i="1" s="1"/>
  <c r="AO2055" i="1"/>
  <c r="AH2055" i="1" s="1"/>
  <c r="AN2055" i="1" s="1"/>
  <c r="AO2056" i="1"/>
  <c r="AH2056" i="1" s="1"/>
  <c r="AN2056" i="1" s="1"/>
  <c r="AO2057" i="1"/>
  <c r="AH2057" i="1" s="1"/>
  <c r="AN2057" i="1" s="1"/>
  <c r="AO2058" i="1"/>
  <c r="AH2058" i="1" s="1"/>
  <c r="AN2058" i="1" s="1"/>
  <c r="AO2059" i="1"/>
  <c r="AH2059" i="1" s="1"/>
  <c r="AN2059" i="1" s="1"/>
  <c r="AO2060" i="1"/>
  <c r="AH2060" i="1" s="1"/>
  <c r="AN2060" i="1" s="1"/>
  <c r="AO2061" i="1"/>
  <c r="AH2061" i="1" s="1"/>
  <c r="AN2061" i="1" s="1"/>
  <c r="AO2062" i="1"/>
  <c r="AH2062" i="1" s="1"/>
  <c r="AN2062" i="1" s="1"/>
  <c r="AO2063" i="1"/>
  <c r="AH2063" i="1" s="1"/>
  <c r="AN2063" i="1" s="1"/>
  <c r="AO2064" i="1"/>
  <c r="AH2064" i="1" s="1"/>
  <c r="AN2064" i="1" s="1"/>
  <c r="AO2065" i="1"/>
  <c r="AH2065" i="1" s="1"/>
  <c r="AN2065" i="1" s="1"/>
  <c r="AO2066" i="1"/>
  <c r="AH2066" i="1" s="1"/>
  <c r="AN2066" i="1" s="1"/>
  <c r="AO2067" i="1"/>
  <c r="AH2067" i="1" s="1"/>
  <c r="AN2067" i="1" s="1"/>
  <c r="AO2068" i="1"/>
  <c r="AH2068" i="1" s="1"/>
  <c r="AN2068" i="1" s="1"/>
  <c r="AO2069" i="1"/>
  <c r="AH2069" i="1" s="1"/>
  <c r="AN2069" i="1" s="1"/>
  <c r="AO2070" i="1"/>
  <c r="AH2070" i="1" s="1"/>
  <c r="AN2070" i="1" s="1"/>
  <c r="AO2071" i="1"/>
  <c r="AH2071" i="1" s="1"/>
  <c r="AN2071" i="1" s="1"/>
  <c r="AO2072" i="1"/>
  <c r="AH2072" i="1" s="1"/>
  <c r="AN2072" i="1" s="1"/>
  <c r="AO2073" i="1"/>
  <c r="AH2073" i="1" s="1"/>
  <c r="AN2073" i="1" s="1"/>
  <c r="AO2074" i="1"/>
  <c r="AH2074" i="1" s="1"/>
  <c r="AN2074" i="1" s="1"/>
  <c r="AO2075" i="1"/>
  <c r="AH2075" i="1" s="1"/>
  <c r="AN2075" i="1" s="1"/>
  <c r="AO2076" i="1"/>
  <c r="AH2076" i="1" s="1"/>
  <c r="AN2076" i="1" s="1"/>
  <c r="AO2077" i="1"/>
  <c r="AH2077" i="1" s="1"/>
  <c r="AN2077" i="1" s="1"/>
  <c r="AO2078" i="1"/>
  <c r="AH2078" i="1" s="1"/>
  <c r="AN2078" i="1" s="1"/>
  <c r="AO2079" i="1"/>
  <c r="AH2079" i="1" s="1"/>
  <c r="AN2079" i="1" s="1"/>
  <c r="AO2080" i="1"/>
  <c r="AH2080" i="1" s="1"/>
  <c r="AN2080" i="1" s="1"/>
  <c r="AO2081" i="1"/>
  <c r="AH2081" i="1" s="1"/>
  <c r="AN2081" i="1" s="1"/>
  <c r="AO2082" i="1"/>
  <c r="AH2082" i="1" s="1"/>
  <c r="AN2082" i="1" s="1"/>
  <c r="AO2083" i="1"/>
  <c r="AH2083" i="1" s="1"/>
  <c r="AN2083" i="1" s="1"/>
  <c r="AO2084" i="1"/>
  <c r="AH2084" i="1" s="1"/>
  <c r="AN2084" i="1" s="1"/>
  <c r="AO2085" i="1"/>
  <c r="AH2085" i="1" s="1"/>
  <c r="AN2085" i="1" s="1"/>
  <c r="AO2086" i="1"/>
  <c r="AH2086" i="1" s="1"/>
  <c r="AN2086" i="1" s="1"/>
  <c r="AO2087" i="1"/>
  <c r="AH2087" i="1" s="1"/>
  <c r="AN2087" i="1" s="1"/>
  <c r="AO2088" i="1"/>
  <c r="AH2088" i="1" s="1"/>
  <c r="AN2088" i="1" s="1"/>
  <c r="AO2089" i="1"/>
  <c r="AH2089" i="1" s="1"/>
  <c r="AN2089" i="1" s="1"/>
  <c r="AO2090" i="1"/>
  <c r="AH2090" i="1" s="1"/>
  <c r="AN2090" i="1" s="1"/>
  <c r="AO2091" i="1"/>
  <c r="AH2091" i="1" s="1"/>
  <c r="AN2091" i="1" s="1"/>
  <c r="AO2092" i="1"/>
  <c r="AH2092" i="1" s="1"/>
  <c r="AN2092" i="1" s="1"/>
  <c r="AO2093" i="1"/>
  <c r="AH2093" i="1" s="1"/>
  <c r="AN2093" i="1" s="1"/>
  <c r="AO2094" i="1"/>
  <c r="AH2094" i="1" s="1"/>
  <c r="AN2094" i="1" s="1"/>
  <c r="AO2095" i="1"/>
  <c r="AH2095" i="1" s="1"/>
  <c r="AN2095" i="1" s="1"/>
  <c r="AO2096" i="1"/>
  <c r="AH2096" i="1" s="1"/>
  <c r="AN2096" i="1" s="1"/>
  <c r="AO2097" i="1"/>
  <c r="AH2097" i="1" s="1"/>
  <c r="AN2097" i="1" s="1"/>
  <c r="AO2098" i="1"/>
  <c r="AH2098" i="1" s="1"/>
  <c r="AN2098" i="1" s="1"/>
  <c r="AO2099" i="1"/>
  <c r="AH2099" i="1" s="1"/>
  <c r="AN2099" i="1" s="1"/>
  <c r="AO2100" i="1"/>
  <c r="AH2100" i="1" s="1"/>
  <c r="AN2100" i="1" s="1"/>
  <c r="AO2101" i="1"/>
  <c r="AH2101" i="1" s="1"/>
  <c r="AN2101" i="1" s="1"/>
  <c r="AO2102" i="1"/>
  <c r="AH2102" i="1" s="1"/>
  <c r="AN2102" i="1" s="1"/>
  <c r="AO2103" i="1"/>
  <c r="AH2103" i="1" s="1"/>
  <c r="AN2103" i="1" s="1"/>
  <c r="AO2104" i="1"/>
  <c r="AH2104" i="1" s="1"/>
  <c r="AN2104" i="1" s="1"/>
  <c r="AO2105" i="1"/>
  <c r="AH2105" i="1" s="1"/>
  <c r="AN2105" i="1" s="1"/>
  <c r="AO2106" i="1"/>
  <c r="AH2106" i="1" s="1"/>
  <c r="AN2106" i="1" s="1"/>
  <c r="AO2107" i="1"/>
  <c r="AH2107" i="1" s="1"/>
  <c r="AN2107" i="1" s="1"/>
  <c r="AO2108" i="1"/>
  <c r="AH2108" i="1" s="1"/>
  <c r="AN2108" i="1" s="1"/>
  <c r="AO2109" i="1"/>
  <c r="AH2109" i="1" s="1"/>
  <c r="AN2109" i="1" s="1"/>
  <c r="AO2110" i="1"/>
  <c r="AH2110" i="1" s="1"/>
  <c r="AN2110" i="1" s="1"/>
  <c r="AO2111" i="1"/>
  <c r="AH2111" i="1" s="1"/>
  <c r="AN2111" i="1" s="1"/>
  <c r="AO2112" i="1"/>
  <c r="AH2112" i="1" s="1"/>
  <c r="AN2112" i="1" s="1"/>
  <c r="AO2113" i="1"/>
  <c r="AH2113" i="1" s="1"/>
  <c r="AN2113" i="1" s="1"/>
  <c r="AO2114" i="1"/>
  <c r="AH2114" i="1" s="1"/>
  <c r="AN2114" i="1" s="1"/>
  <c r="AO2115" i="1"/>
  <c r="AH2115" i="1" s="1"/>
  <c r="AN2115" i="1" s="1"/>
  <c r="AO2116" i="1"/>
  <c r="AH2116" i="1" s="1"/>
  <c r="AN2116" i="1" s="1"/>
  <c r="AO2117" i="1"/>
  <c r="AH2117" i="1" s="1"/>
  <c r="AN2117" i="1" s="1"/>
  <c r="AO2118" i="1"/>
  <c r="AH2118" i="1" s="1"/>
  <c r="AN2118" i="1" s="1"/>
  <c r="AO2119" i="1"/>
  <c r="AH2119" i="1" s="1"/>
  <c r="AN2119" i="1" s="1"/>
  <c r="AO2120" i="1"/>
  <c r="AH2120" i="1" s="1"/>
  <c r="AN2120" i="1" s="1"/>
  <c r="AO2121" i="1"/>
  <c r="AH2121" i="1" s="1"/>
  <c r="AN2121" i="1" s="1"/>
  <c r="AO2122" i="1"/>
  <c r="AH2122" i="1" s="1"/>
  <c r="AN2122" i="1" s="1"/>
  <c r="AO2123" i="1"/>
  <c r="AH2123" i="1" s="1"/>
  <c r="AN2123" i="1" s="1"/>
  <c r="AO2124" i="1"/>
  <c r="AH2124" i="1" s="1"/>
  <c r="AN2124" i="1" s="1"/>
  <c r="AO2125" i="1"/>
  <c r="AH2125" i="1" s="1"/>
  <c r="AN2125" i="1" s="1"/>
  <c r="AO2126" i="1"/>
  <c r="AH2126" i="1" s="1"/>
  <c r="AN2126" i="1" s="1"/>
  <c r="AO2127" i="1"/>
  <c r="AH2127" i="1" s="1"/>
  <c r="AN2127" i="1" s="1"/>
  <c r="AO2128" i="1"/>
  <c r="AH2128" i="1" s="1"/>
  <c r="AN2128" i="1" s="1"/>
  <c r="AO2129" i="1"/>
  <c r="AH2129" i="1" s="1"/>
  <c r="AN2129" i="1" s="1"/>
  <c r="AO2130" i="1"/>
  <c r="AH2130" i="1" s="1"/>
  <c r="AN2130" i="1" s="1"/>
  <c r="AO2131" i="1"/>
  <c r="AH2131" i="1" s="1"/>
  <c r="AN2131" i="1" s="1"/>
  <c r="AO2132" i="1"/>
  <c r="AH2132" i="1" s="1"/>
  <c r="AN2132" i="1" s="1"/>
  <c r="AO2133" i="1"/>
  <c r="AH2133" i="1" s="1"/>
  <c r="AN2133" i="1" s="1"/>
  <c r="AO2134" i="1"/>
  <c r="AH2134" i="1" s="1"/>
  <c r="AN2134" i="1" s="1"/>
  <c r="AO2135" i="1"/>
  <c r="AH2135" i="1" s="1"/>
  <c r="AN2135" i="1" s="1"/>
  <c r="AO2136" i="1"/>
  <c r="AH2136" i="1" s="1"/>
  <c r="AN2136" i="1" s="1"/>
  <c r="AO2137" i="1"/>
  <c r="AH2137" i="1" s="1"/>
  <c r="AN2137" i="1" s="1"/>
  <c r="AO2138" i="1"/>
  <c r="AH2138" i="1" s="1"/>
  <c r="AN2138" i="1" s="1"/>
  <c r="AO2139" i="1"/>
  <c r="AH2139" i="1" s="1"/>
  <c r="AN2139" i="1" s="1"/>
  <c r="AO2140" i="1"/>
  <c r="AH2140" i="1" s="1"/>
  <c r="AN2140" i="1" s="1"/>
  <c r="AO2141" i="1"/>
  <c r="AH2141" i="1" s="1"/>
  <c r="AN2141" i="1" s="1"/>
  <c r="AO2142" i="1"/>
  <c r="AH2142" i="1" s="1"/>
  <c r="AN2142" i="1" s="1"/>
  <c r="AO2143" i="1"/>
  <c r="AH2143" i="1" s="1"/>
  <c r="AN2143" i="1" s="1"/>
  <c r="AO2144" i="1"/>
  <c r="AH2144" i="1" s="1"/>
  <c r="AN2144" i="1" s="1"/>
  <c r="AO2145" i="1"/>
  <c r="AH2145" i="1" s="1"/>
  <c r="AN2145" i="1" s="1"/>
  <c r="AO2146" i="1"/>
  <c r="AH2146" i="1" s="1"/>
  <c r="AN2146" i="1" s="1"/>
  <c r="AO2147" i="1"/>
  <c r="AH2147" i="1" s="1"/>
  <c r="AN2147" i="1" s="1"/>
  <c r="AO2148" i="1"/>
  <c r="AH2148" i="1" s="1"/>
  <c r="AN2148" i="1" s="1"/>
  <c r="AO2149" i="1"/>
  <c r="AH2149" i="1" s="1"/>
  <c r="AN2149" i="1" s="1"/>
  <c r="AO2150" i="1"/>
  <c r="AH2150" i="1" s="1"/>
  <c r="AN2150" i="1" s="1"/>
  <c r="AO2151" i="1"/>
  <c r="AH2151" i="1" s="1"/>
  <c r="AN2151" i="1" s="1"/>
  <c r="AO2152" i="1"/>
  <c r="AH2152" i="1" s="1"/>
  <c r="AN2152" i="1" s="1"/>
  <c r="AO2153" i="1"/>
  <c r="AH2153" i="1" s="1"/>
  <c r="AN2153" i="1" s="1"/>
  <c r="AO2154" i="1"/>
  <c r="AH2154" i="1" s="1"/>
  <c r="AN2154" i="1" s="1"/>
  <c r="AO2155" i="1"/>
  <c r="AH2155" i="1" s="1"/>
  <c r="AN2155" i="1" s="1"/>
  <c r="AO2156" i="1"/>
  <c r="AH2156" i="1" s="1"/>
  <c r="AN2156" i="1" s="1"/>
  <c r="AO2157" i="1"/>
  <c r="AH2157" i="1" s="1"/>
  <c r="AN2157" i="1" s="1"/>
  <c r="AO2158" i="1"/>
  <c r="AH2158" i="1" s="1"/>
  <c r="AN2158" i="1" s="1"/>
  <c r="AO2159" i="1"/>
  <c r="AH2159" i="1" s="1"/>
  <c r="AN2159" i="1" s="1"/>
  <c r="AO2160" i="1"/>
  <c r="AH2160" i="1" s="1"/>
  <c r="AN2160" i="1" s="1"/>
  <c r="AO2161" i="1"/>
  <c r="AH2161" i="1" s="1"/>
  <c r="AN2161" i="1" s="1"/>
  <c r="AO2162" i="1"/>
  <c r="AH2162" i="1" s="1"/>
  <c r="AN2162" i="1" s="1"/>
  <c r="AO2163" i="1"/>
  <c r="AH2163" i="1" s="1"/>
  <c r="AN2163" i="1" s="1"/>
  <c r="AO2164" i="1"/>
  <c r="AH2164" i="1" s="1"/>
  <c r="AN2164" i="1" s="1"/>
  <c r="AO2165" i="1"/>
  <c r="AH2165" i="1" s="1"/>
  <c r="AN2165" i="1" s="1"/>
  <c r="AO2166" i="1"/>
  <c r="AH2166" i="1" s="1"/>
  <c r="AN2166" i="1" s="1"/>
  <c r="AO2167" i="1"/>
  <c r="AH2167" i="1" s="1"/>
  <c r="AN2167" i="1" s="1"/>
  <c r="AO2168" i="1"/>
  <c r="AH2168" i="1" s="1"/>
  <c r="AN2168" i="1" s="1"/>
  <c r="AO2169" i="1"/>
  <c r="AH2169" i="1" s="1"/>
  <c r="AN2169" i="1" s="1"/>
  <c r="AO2170" i="1"/>
  <c r="AH2170" i="1" s="1"/>
  <c r="AN2170" i="1" s="1"/>
  <c r="AO2171" i="1"/>
  <c r="AH2171" i="1" s="1"/>
  <c r="AN2171" i="1" s="1"/>
  <c r="AO2172" i="1"/>
  <c r="AH2172" i="1" s="1"/>
  <c r="AN2172" i="1" s="1"/>
  <c r="AO2173" i="1"/>
  <c r="AH2173" i="1" s="1"/>
  <c r="AN2173" i="1" s="1"/>
  <c r="AO2174" i="1"/>
  <c r="AH2174" i="1" s="1"/>
  <c r="AN2174" i="1" s="1"/>
  <c r="AO2175" i="1"/>
  <c r="AH2175" i="1" s="1"/>
  <c r="AN2175" i="1" s="1"/>
  <c r="AO2176" i="1"/>
  <c r="AH2176" i="1" s="1"/>
  <c r="AN2176" i="1" s="1"/>
  <c r="AO2177" i="1"/>
  <c r="AH2177" i="1" s="1"/>
  <c r="AN2177" i="1" s="1"/>
  <c r="AO2178" i="1"/>
  <c r="AH2178" i="1" s="1"/>
  <c r="AN2178" i="1" s="1"/>
  <c r="AO2179" i="1"/>
  <c r="AH2179" i="1" s="1"/>
  <c r="AN2179" i="1" s="1"/>
  <c r="AO2180" i="1"/>
  <c r="AH2180" i="1" s="1"/>
  <c r="AN2180" i="1" s="1"/>
  <c r="AO2181" i="1"/>
  <c r="AH2181" i="1" s="1"/>
  <c r="AN2181" i="1" s="1"/>
  <c r="AO2182" i="1"/>
  <c r="AH2182" i="1" s="1"/>
  <c r="AN2182" i="1" s="1"/>
  <c r="AO2183" i="1"/>
  <c r="AH2183" i="1" s="1"/>
  <c r="AN2183" i="1" s="1"/>
  <c r="AO2184" i="1"/>
  <c r="AH2184" i="1" s="1"/>
  <c r="AN2184" i="1" s="1"/>
  <c r="AO2185" i="1"/>
  <c r="AH2185" i="1" s="1"/>
  <c r="AN2185" i="1" s="1"/>
  <c r="AO2186" i="1"/>
  <c r="AH2186" i="1" s="1"/>
  <c r="AN2186" i="1" s="1"/>
  <c r="AO2187" i="1"/>
  <c r="AH2187" i="1" s="1"/>
  <c r="AN2187" i="1" s="1"/>
  <c r="AO2188" i="1"/>
  <c r="AH2188" i="1" s="1"/>
  <c r="AN2188" i="1" s="1"/>
  <c r="AO2189" i="1"/>
  <c r="AH2189" i="1" s="1"/>
  <c r="AN2189" i="1" s="1"/>
  <c r="AO2190" i="1"/>
  <c r="AH2190" i="1" s="1"/>
  <c r="AN2190" i="1" s="1"/>
  <c r="AO2191" i="1"/>
  <c r="AH2191" i="1" s="1"/>
  <c r="AN2191" i="1" s="1"/>
  <c r="AO2192" i="1"/>
  <c r="AH2192" i="1" s="1"/>
  <c r="AN2192" i="1" s="1"/>
  <c r="AO2193" i="1"/>
  <c r="AH2193" i="1" s="1"/>
  <c r="AN2193" i="1" s="1"/>
  <c r="AO2194" i="1"/>
  <c r="AH2194" i="1" s="1"/>
  <c r="AN2194" i="1" s="1"/>
  <c r="AO2195" i="1"/>
  <c r="AH2195" i="1" s="1"/>
  <c r="AN2195" i="1" s="1"/>
  <c r="AO2196" i="1"/>
  <c r="AH2196" i="1" s="1"/>
  <c r="AN2196" i="1" s="1"/>
  <c r="AO2197" i="1"/>
  <c r="AH2197" i="1" s="1"/>
  <c r="AN2197" i="1" s="1"/>
  <c r="AO2198" i="1"/>
  <c r="AH2198" i="1" s="1"/>
  <c r="AN2198" i="1" s="1"/>
  <c r="AO2199" i="1"/>
  <c r="AH2199" i="1" s="1"/>
  <c r="AN2199" i="1" s="1"/>
  <c r="AO2200" i="1"/>
  <c r="AH2200" i="1" s="1"/>
  <c r="AN2200" i="1" s="1"/>
  <c r="AO2201" i="1"/>
  <c r="AH2201" i="1" s="1"/>
  <c r="AN2201" i="1" s="1"/>
  <c r="AO2202" i="1"/>
  <c r="AH2202" i="1" s="1"/>
  <c r="AN2202" i="1" s="1"/>
  <c r="AO2203" i="1"/>
  <c r="AH2203" i="1" s="1"/>
  <c r="AN2203" i="1" s="1"/>
  <c r="AO2204" i="1"/>
  <c r="AH2204" i="1" s="1"/>
  <c r="AN2204" i="1" s="1"/>
  <c r="AO2205" i="1"/>
  <c r="AH2205" i="1" s="1"/>
  <c r="AN2205" i="1" s="1"/>
  <c r="AO2206" i="1"/>
  <c r="AH2206" i="1" s="1"/>
  <c r="AN2206" i="1" s="1"/>
  <c r="AO2207" i="1"/>
  <c r="AH2207" i="1" s="1"/>
  <c r="AN2207" i="1" s="1"/>
  <c r="AO2208" i="1"/>
  <c r="AH2208" i="1" s="1"/>
  <c r="AN2208" i="1" s="1"/>
  <c r="AO2209" i="1"/>
  <c r="AH2209" i="1" s="1"/>
  <c r="AN2209" i="1" s="1"/>
  <c r="AO2210" i="1"/>
  <c r="AH2210" i="1" s="1"/>
  <c r="AN2210" i="1" s="1"/>
  <c r="AO2211" i="1"/>
  <c r="AH2211" i="1" s="1"/>
  <c r="AN2211" i="1" s="1"/>
  <c r="AO2212" i="1"/>
  <c r="AH2212" i="1" s="1"/>
  <c r="AN2212" i="1" s="1"/>
  <c r="AO2213" i="1"/>
  <c r="AH2213" i="1" s="1"/>
  <c r="AN2213" i="1" s="1"/>
  <c r="AO2214" i="1"/>
  <c r="AH2214" i="1" s="1"/>
  <c r="AN2214" i="1" s="1"/>
  <c r="AO2215" i="1"/>
  <c r="AH2215" i="1" s="1"/>
  <c r="AN2215" i="1" s="1"/>
  <c r="AO2216" i="1"/>
  <c r="AH2216" i="1" s="1"/>
  <c r="AN2216" i="1" s="1"/>
  <c r="AO2217" i="1"/>
  <c r="AH2217" i="1" s="1"/>
  <c r="AN2217" i="1" s="1"/>
  <c r="AO2218" i="1"/>
  <c r="AH2218" i="1" s="1"/>
  <c r="AN2218" i="1" s="1"/>
  <c r="AO2219" i="1"/>
  <c r="AH2219" i="1" s="1"/>
  <c r="AN2219" i="1" s="1"/>
  <c r="AO2220" i="1"/>
  <c r="AH2220" i="1" s="1"/>
  <c r="AN2220" i="1" s="1"/>
  <c r="AO2221" i="1"/>
  <c r="AH2221" i="1" s="1"/>
  <c r="AN2221" i="1" s="1"/>
  <c r="AO2222" i="1"/>
  <c r="AH2222" i="1" s="1"/>
  <c r="AN2222" i="1" s="1"/>
  <c r="AO2223" i="1"/>
  <c r="AH2223" i="1" s="1"/>
  <c r="AN2223" i="1" s="1"/>
  <c r="AO2224" i="1"/>
  <c r="AH2224" i="1" s="1"/>
  <c r="AN2224" i="1" s="1"/>
  <c r="AO2225" i="1"/>
  <c r="AH2225" i="1" s="1"/>
  <c r="AN2225" i="1" s="1"/>
  <c r="AO2226" i="1"/>
  <c r="AH2226" i="1" s="1"/>
  <c r="AN2226" i="1" s="1"/>
  <c r="AO2227" i="1"/>
  <c r="AH2227" i="1" s="1"/>
  <c r="AN2227" i="1" s="1"/>
  <c r="AO2228" i="1"/>
  <c r="AH2228" i="1" s="1"/>
  <c r="AN2228" i="1" s="1"/>
  <c r="AO2229" i="1"/>
  <c r="AH2229" i="1" s="1"/>
  <c r="AN2229" i="1" s="1"/>
  <c r="AO2230" i="1"/>
  <c r="AH2230" i="1" s="1"/>
  <c r="AN2230" i="1" s="1"/>
  <c r="AO2231" i="1"/>
  <c r="AH2231" i="1" s="1"/>
  <c r="AN2231" i="1" s="1"/>
  <c r="AO2232" i="1"/>
  <c r="AH2232" i="1" s="1"/>
  <c r="AN2232" i="1" s="1"/>
  <c r="AO2233" i="1"/>
  <c r="AH2233" i="1" s="1"/>
  <c r="AN2233" i="1" s="1"/>
  <c r="AO2234" i="1"/>
  <c r="AH2234" i="1" s="1"/>
  <c r="AN2234" i="1" s="1"/>
  <c r="AO2235" i="1"/>
  <c r="AH2235" i="1" s="1"/>
  <c r="AN2235" i="1" s="1"/>
  <c r="AO2236" i="1"/>
  <c r="AH2236" i="1" s="1"/>
  <c r="AN2236" i="1" s="1"/>
  <c r="AO2237" i="1"/>
  <c r="AH2237" i="1" s="1"/>
  <c r="AN2237" i="1" s="1"/>
  <c r="AO2238" i="1"/>
  <c r="AH2238" i="1" s="1"/>
  <c r="AN2238" i="1" s="1"/>
  <c r="AO2239" i="1"/>
  <c r="AH2239" i="1" s="1"/>
  <c r="AN2239" i="1" s="1"/>
  <c r="AO2240" i="1"/>
  <c r="AH2240" i="1" s="1"/>
  <c r="AN2240" i="1" s="1"/>
  <c r="AO2241" i="1"/>
  <c r="AH2241" i="1" s="1"/>
  <c r="AN2241" i="1" s="1"/>
  <c r="AO2242" i="1"/>
  <c r="AH2242" i="1" s="1"/>
  <c r="AN2242" i="1" s="1"/>
  <c r="AO2243" i="1"/>
  <c r="AH2243" i="1" s="1"/>
  <c r="AN2243" i="1" s="1"/>
  <c r="AO2244" i="1"/>
  <c r="AH2244" i="1" s="1"/>
  <c r="AN2244" i="1" s="1"/>
  <c r="AO2245" i="1"/>
  <c r="AH2245" i="1" s="1"/>
  <c r="AN2245" i="1" s="1"/>
  <c r="AO2246" i="1"/>
  <c r="AH2246" i="1" s="1"/>
  <c r="AN2246" i="1" s="1"/>
  <c r="AO2247" i="1"/>
  <c r="AH2247" i="1" s="1"/>
  <c r="AN2247" i="1" s="1"/>
  <c r="AO2248" i="1"/>
  <c r="AH2248" i="1" s="1"/>
  <c r="AN2248" i="1" s="1"/>
  <c r="AO2249" i="1"/>
  <c r="AH2249" i="1" s="1"/>
  <c r="AN2249" i="1" s="1"/>
  <c r="AO2250" i="1"/>
  <c r="AH2250" i="1" s="1"/>
  <c r="AN2250" i="1" s="1"/>
  <c r="AO2251" i="1"/>
  <c r="AH2251" i="1" s="1"/>
  <c r="AN2251" i="1" s="1"/>
  <c r="AO2252" i="1"/>
  <c r="AH2252" i="1" s="1"/>
  <c r="AN2252" i="1" s="1"/>
  <c r="AO2253" i="1"/>
  <c r="AH2253" i="1" s="1"/>
  <c r="AN2253" i="1" s="1"/>
  <c r="AO2254" i="1"/>
  <c r="AH2254" i="1" s="1"/>
  <c r="AN2254" i="1" s="1"/>
  <c r="AO2255" i="1"/>
  <c r="AH2255" i="1" s="1"/>
  <c r="AN2255" i="1" s="1"/>
  <c r="AO2256" i="1"/>
  <c r="AH2256" i="1" s="1"/>
  <c r="AN2256" i="1" s="1"/>
  <c r="AO2257" i="1"/>
  <c r="AH2257" i="1" s="1"/>
  <c r="AN2257" i="1" s="1"/>
  <c r="AO2258" i="1"/>
  <c r="AH2258" i="1" s="1"/>
  <c r="AN2258" i="1" s="1"/>
  <c r="AO2259" i="1"/>
  <c r="AH2259" i="1" s="1"/>
  <c r="AN2259" i="1" s="1"/>
  <c r="AO2260" i="1"/>
  <c r="AH2260" i="1" s="1"/>
  <c r="AN2260" i="1" s="1"/>
  <c r="AO2261" i="1"/>
  <c r="AH2261" i="1" s="1"/>
  <c r="AN2261" i="1" s="1"/>
  <c r="AO2262" i="1"/>
  <c r="AH2262" i="1" s="1"/>
  <c r="AN2262" i="1" s="1"/>
  <c r="AO2263" i="1"/>
  <c r="AH2263" i="1" s="1"/>
  <c r="AN2263" i="1" s="1"/>
  <c r="AO2264" i="1"/>
  <c r="AH2264" i="1" s="1"/>
  <c r="AN2264" i="1" s="1"/>
  <c r="AO2265" i="1"/>
  <c r="AH2265" i="1" s="1"/>
  <c r="AN2265" i="1" s="1"/>
  <c r="AO2266" i="1"/>
  <c r="AH2266" i="1" s="1"/>
  <c r="AN2266" i="1" s="1"/>
  <c r="AO2267" i="1"/>
  <c r="AH2267" i="1" s="1"/>
  <c r="AN2267" i="1" s="1"/>
  <c r="AO2268" i="1"/>
  <c r="AH2268" i="1" s="1"/>
  <c r="AN2268" i="1" s="1"/>
  <c r="AO2269" i="1"/>
  <c r="AH2269" i="1" s="1"/>
  <c r="AN2269" i="1" s="1"/>
  <c r="AO2270" i="1"/>
  <c r="AH2270" i="1" s="1"/>
  <c r="AN2270" i="1" s="1"/>
  <c r="AO2271" i="1"/>
  <c r="AH2271" i="1" s="1"/>
  <c r="AN2271" i="1" s="1"/>
  <c r="AO2272" i="1"/>
  <c r="AH2272" i="1" s="1"/>
  <c r="AN2272" i="1" s="1"/>
  <c r="AO2273" i="1"/>
  <c r="AH2273" i="1" s="1"/>
  <c r="AN2273" i="1" s="1"/>
  <c r="AO2274" i="1"/>
  <c r="AH2274" i="1" s="1"/>
  <c r="AN2274" i="1" s="1"/>
  <c r="AO2275" i="1"/>
  <c r="AH2275" i="1" s="1"/>
  <c r="AN2275" i="1" s="1"/>
  <c r="AO2276" i="1"/>
  <c r="AH2276" i="1" s="1"/>
  <c r="AN2276" i="1" s="1"/>
  <c r="AO2277" i="1"/>
  <c r="AH2277" i="1" s="1"/>
  <c r="AN2277" i="1" s="1"/>
  <c r="AO2278" i="1"/>
  <c r="AH2278" i="1" s="1"/>
  <c r="AN2278" i="1" s="1"/>
  <c r="AO2279" i="1"/>
  <c r="AH2279" i="1" s="1"/>
  <c r="AN2279" i="1" s="1"/>
  <c r="AO2280" i="1"/>
  <c r="AH2280" i="1" s="1"/>
  <c r="AN2280" i="1" s="1"/>
  <c r="AO2281" i="1"/>
  <c r="AH2281" i="1" s="1"/>
  <c r="AN2281" i="1" s="1"/>
  <c r="AO2282" i="1"/>
  <c r="AH2282" i="1" s="1"/>
  <c r="AN2282" i="1" s="1"/>
  <c r="AO2283" i="1"/>
  <c r="AH2283" i="1" s="1"/>
  <c r="AN2283" i="1" s="1"/>
  <c r="AO2284" i="1"/>
  <c r="AH2284" i="1" s="1"/>
  <c r="AN2284" i="1" s="1"/>
  <c r="AO2285" i="1"/>
  <c r="AH2285" i="1" s="1"/>
  <c r="AN2285" i="1" s="1"/>
  <c r="AO2286" i="1"/>
  <c r="AH2286" i="1" s="1"/>
  <c r="AN2286" i="1" s="1"/>
  <c r="AO2287" i="1"/>
  <c r="AH2287" i="1" s="1"/>
  <c r="AN2287" i="1" s="1"/>
  <c r="AO2288" i="1"/>
  <c r="AH2288" i="1" s="1"/>
  <c r="AN2288" i="1" s="1"/>
  <c r="AO2289" i="1"/>
  <c r="AH2289" i="1" s="1"/>
  <c r="AN2289" i="1" s="1"/>
  <c r="AO2290" i="1"/>
  <c r="AH2290" i="1" s="1"/>
  <c r="AN2290" i="1" s="1"/>
  <c r="AO2291" i="1"/>
  <c r="AH2291" i="1" s="1"/>
  <c r="AN2291" i="1" s="1"/>
  <c r="AO2292" i="1"/>
  <c r="AH2292" i="1" s="1"/>
  <c r="AN2292" i="1" s="1"/>
  <c r="AO2293" i="1"/>
  <c r="AH2293" i="1" s="1"/>
  <c r="AN2293" i="1" s="1"/>
  <c r="AO2294" i="1"/>
  <c r="AH2294" i="1" s="1"/>
  <c r="AN2294" i="1" s="1"/>
  <c r="AO2295" i="1"/>
  <c r="AH2295" i="1" s="1"/>
  <c r="AN2295" i="1" s="1"/>
  <c r="AO2296" i="1"/>
  <c r="AH2296" i="1" s="1"/>
  <c r="AN2296" i="1" s="1"/>
  <c r="AO2297" i="1"/>
  <c r="AH2297" i="1" s="1"/>
  <c r="AN2297" i="1" s="1"/>
  <c r="AO2298" i="1"/>
  <c r="AH2298" i="1" s="1"/>
  <c r="AN2298" i="1" s="1"/>
  <c r="AO2299" i="1"/>
  <c r="AH2299" i="1" s="1"/>
  <c r="AN2299" i="1" s="1"/>
  <c r="AO2300" i="1"/>
  <c r="AH2300" i="1" s="1"/>
  <c r="AN2300" i="1" s="1"/>
  <c r="AO2301" i="1"/>
  <c r="AH2301" i="1" s="1"/>
  <c r="AN2301" i="1" s="1"/>
  <c r="AO2302" i="1"/>
  <c r="AH2302" i="1" s="1"/>
  <c r="AN2302" i="1" s="1"/>
  <c r="AO2303" i="1"/>
  <c r="AH2303" i="1" s="1"/>
  <c r="AN2303" i="1" s="1"/>
  <c r="AO2304" i="1"/>
  <c r="AH2304" i="1" s="1"/>
  <c r="AN2304" i="1" s="1"/>
  <c r="AO2305" i="1"/>
  <c r="AH2305" i="1" s="1"/>
  <c r="AN2305" i="1" s="1"/>
  <c r="AO2306" i="1"/>
  <c r="AH2306" i="1" s="1"/>
  <c r="AN2306" i="1" s="1"/>
  <c r="AO2307" i="1"/>
  <c r="AH2307" i="1" s="1"/>
  <c r="AN2307" i="1" s="1"/>
  <c r="AO2308" i="1"/>
  <c r="AH2308" i="1" s="1"/>
  <c r="AN2308" i="1" s="1"/>
  <c r="AO2309" i="1"/>
  <c r="AH2309" i="1" s="1"/>
  <c r="AN2309" i="1" s="1"/>
  <c r="AO2310" i="1"/>
  <c r="AH2310" i="1" s="1"/>
  <c r="AN2310" i="1" s="1"/>
  <c r="AO2311" i="1"/>
  <c r="AH2311" i="1" s="1"/>
  <c r="AN2311" i="1" s="1"/>
  <c r="AO2312" i="1"/>
  <c r="AH2312" i="1" s="1"/>
  <c r="AN2312" i="1" s="1"/>
  <c r="AO2313" i="1"/>
  <c r="AH2313" i="1" s="1"/>
  <c r="AN2313" i="1" s="1"/>
  <c r="AO2314" i="1"/>
  <c r="AH2314" i="1" s="1"/>
  <c r="AN2314" i="1" s="1"/>
  <c r="AO2315" i="1"/>
  <c r="AH2315" i="1" s="1"/>
  <c r="AN2315" i="1" s="1"/>
  <c r="AO2316" i="1"/>
  <c r="AH2316" i="1" s="1"/>
  <c r="AN2316" i="1" s="1"/>
  <c r="AO2317" i="1"/>
  <c r="AH2317" i="1" s="1"/>
  <c r="AN2317" i="1" s="1"/>
  <c r="AO2318" i="1"/>
  <c r="AH2318" i="1" s="1"/>
  <c r="AN2318" i="1" s="1"/>
  <c r="AO2319" i="1"/>
  <c r="AH2319" i="1" s="1"/>
  <c r="AN2319" i="1" s="1"/>
  <c r="AO2320" i="1"/>
  <c r="AH2320" i="1" s="1"/>
  <c r="AN2320" i="1" s="1"/>
  <c r="AO2321" i="1"/>
  <c r="AH2321" i="1" s="1"/>
  <c r="AN2321" i="1" s="1"/>
  <c r="AO2322" i="1"/>
  <c r="AH2322" i="1" s="1"/>
  <c r="AN2322" i="1" s="1"/>
  <c r="AO2323" i="1"/>
  <c r="AH2323" i="1" s="1"/>
  <c r="AN2323" i="1" s="1"/>
  <c r="AO2324" i="1"/>
  <c r="AH2324" i="1" s="1"/>
  <c r="AN2324" i="1" s="1"/>
  <c r="AO2325" i="1"/>
  <c r="AH2325" i="1" s="1"/>
  <c r="AN2325" i="1" s="1"/>
  <c r="AO2326" i="1"/>
  <c r="AH2326" i="1" s="1"/>
  <c r="AN2326" i="1" s="1"/>
  <c r="AO2327" i="1"/>
  <c r="AH2327" i="1" s="1"/>
  <c r="AN2327" i="1" s="1"/>
  <c r="AO2328" i="1"/>
  <c r="AH2328" i="1" s="1"/>
  <c r="AN2328" i="1" s="1"/>
  <c r="AO2329" i="1"/>
  <c r="AH2329" i="1" s="1"/>
  <c r="AN2329" i="1" s="1"/>
  <c r="AO2330" i="1"/>
  <c r="AH2330" i="1" s="1"/>
  <c r="AN2330" i="1" s="1"/>
  <c r="AO2331" i="1"/>
  <c r="AH2331" i="1" s="1"/>
  <c r="AN2331" i="1" s="1"/>
  <c r="AO2332" i="1"/>
  <c r="AH2332" i="1" s="1"/>
  <c r="AN2332" i="1" s="1"/>
  <c r="AO2333" i="1"/>
  <c r="AH2333" i="1" s="1"/>
  <c r="AN2333" i="1" s="1"/>
  <c r="AO2334" i="1"/>
  <c r="AH2334" i="1" s="1"/>
  <c r="AN2334" i="1" s="1"/>
  <c r="AO2335" i="1"/>
  <c r="AH2335" i="1" s="1"/>
  <c r="AN2335" i="1" s="1"/>
  <c r="AO2336" i="1"/>
  <c r="AH2336" i="1" s="1"/>
  <c r="AN2336" i="1" s="1"/>
  <c r="AO2337" i="1"/>
  <c r="AH2337" i="1" s="1"/>
  <c r="AN2337" i="1" s="1"/>
  <c r="AO2338" i="1"/>
  <c r="AH2338" i="1" s="1"/>
  <c r="AN2338" i="1" s="1"/>
  <c r="AO2339" i="1"/>
  <c r="AH2339" i="1" s="1"/>
  <c r="AN2339" i="1" s="1"/>
  <c r="AO2340" i="1"/>
  <c r="AH2340" i="1" s="1"/>
  <c r="AN2340" i="1" s="1"/>
  <c r="AO2341" i="1"/>
  <c r="AH2341" i="1" s="1"/>
  <c r="AN2341" i="1" s="1"/>
  <c r="AO2342" i="1"/>
  <c r="AH2342" i="1" s="1"/>
  <c r="AN2342" i="1" s="1"/>
  <c r="AO2343" i="1"/>
  <c r="AH2343" i="1" s="1"/>
  <c r="AN2343" i="1" s="1"/>
  <c r="AO2344" i="1"/>
  <c r="AH2344" i="1" s="1"/>
  <c r="AN2344" i="1" s="1"/>
  <c r="AO2345" i="1"/>
  <c r="AH2345" i="1" s="1"/>
  <c r="AN2345" i="1" s="1"/>
  <c r="AO2346" i="1"/>
  <c r="AH2346" i="1" s="1"/>
  <c r="AN2346" i="1" s="1"/>
  <c r="AO2347" i="1"/>
  <c r="AH2347" i="1" s="1"/>
  <c r="AN2347" i="1" s="1"/>
  <c r="AO2348" i="1"/>
  <c r="AH2348" i="1" s="1"/>
  <c r="AN2348" i="1" s="1"/>
  <c r="AO2349" i="1"/>
  <c r="AH2349" i="1" s="1"/>
  <c r="AN2349" i="1" s="1"/>
  <c r="AO2350" i="1"/>
  <c r="AH2350" i="1" s="1"/>
  <c r="AN2350" i="1" s="1"/>
  <c r="AO2351" i="1"/>
  <c r="AH2351" i="1" s="1"/>
  <c r="AN2351" i="1" s="1"/>
  <c r="AO2352" i="1"/>
  <c r="AH2352" i="1" s="1"/>
  <c r="AN2352" i="1" s="1"/>
  <c r="AO2353" i="1"/>
  <c r="AH2353" i="1" s="1"/>
  <c r="AN2353" i="1" s="1"/>
  <c r="AO2354" i="1"/>
  <c r="AH2354" i="1" s="1"/>
  <c r="AN2354" i="1" s="1"/>
  <c r="AO2355" i="1"/>
  <c r="AH2355" i="1" s="1"/>
  <c r="AN2355" i="1" s="1"/>
  <c r="AO2356" i="1"/>
  <c r="AH2356" i="1" s="1"/>
  <c r="AN2356" i="1" s="1"/>
  <c r="AO2357" i="1"/>
  <c r="AH2357" i="1" s="1"/>
  <c r="AN2357" i="1" s="1"/>
  <c r="AO2358" i="1"/>
  <c r="AH2358" i="1" s="1"/>
  <c r="AN2358" i="1" s="1"/>
  <c r="AO2359" i="1"/>
  <c r="AH2359" i="1" s="1"/>
  <c r="AN2359" i="1" s="1"/>
  <c r="AO2360" i="1"/>
  <c r="AH2360" i="1" s="1"/>
  <c r="AN2360" i="1" s="1"/>
  <c r="AO2361" i="1"/>
  <c r="AH2361" i="1" s="1"/>
  <c r="AN2361" i="1" s="1"/>
  <c r="AO2362" i="1"/>
  <c r="AH2362" i="1" s="1"/>
  <c r="AN2362" i="1" s="1"/>
  <c r="AO2363" i="1"/>
  <c r="AH2363" i="1" s="1"/>
  <c r="AN2363" i="1" s="1"/>
  <c r="AO2364" i="1"/>
  <c r="AH2364" i="1" s="1"/>
  <c r="AN2364" i="1" s="1"/>
  <c r="AO2365" i="1"/>
  <c r="AH2365" i="1" s="1"/>
  <c r="AN2365" i="1" s="1"/>
  <c r="AO2366" i="1"/>
  <c r="AH2366" i="1" s="1"/>
  <c r="AN2366" i="1" s="1"/>
  <c r="AO2367" i="1"/>
  <c r="AH2367" i="1" s="1"/>
  <c r="AN2367" i="1" s="1"/>
  <c r="AO2368" i="1"/>
  <c r="AH2368" i="1" s="1"/>
  <c r="AN2368" i="1" s="1"/>
  <c r="AO2369" i="1"/>
  <c r="AH2369" i="1" s="1"/>
  <c r="AN2369" i="1" s="1"/>
  <c r="AO2370" i="1"/>
  <c r="AH2370" i="1" s="1"/>
  <c r="AN2370" i="1" s="1"/>
  <c r="AO2371" i="1"/>
  <c r="AH2371" i="1" s="1"/>
  <c r="AN2371" i="1" s="1"/>
  <c r="AO2372" i="1"/>
  <c r="AH2372" i="1" s="1"/>
  <c r="AN2372" i="1" s="1"/>
  <c r="AO2373" i="1"/>
  <c r="AH2373" i="1" s="1"/>
  <c r="AN2373" i="1" s="1"/>
  <c r="AO2374" i="1"/>
  <c r="AH2374" i="1" s="1"/>
  <c r="AN2374" i="1" s="1"/>
  <c r="AO2375" i="1"/>
  <c r="AH2375" i="1" s="1"/>
  <c r="AN2375" i="1" s="1"/>
  <c r="AO2376" i="1"/>
  <c r="AH2376" i="1" s="1"/>
  <c r="AN2376" i="1" s="1"/>
  <c r="AO2377" i="1"/>
  <c r="AH2377" i="1" s="1"/>
  <c r="AN2377" i="1" s="1"/>
  <c r="AO2378" i="1"/>
  <c r="AH2378" i="1" s="1"/>
  <c r="AN2378" i="1" s="1"/>
  <c r="AO2379" i="1"/>
  <c r="AH2379" i="1" s="1"/>
  <c r="AN2379" i="1" s="1"/>
  <c r="AO2380" i="1"/>
  <c r="AH2380" i="1" s="1"/>
  <c r="AN2380" i="1" s="1"/>
  <c r="AO2381" i="1"/>
  <c r="AH2381" i="1" s="1"/>
  <c r="AN2381" i="1" s="1"/>
  <c r="AO2382" i="1"/>
  <c r="AH2382" i="1" s="1"/>
  <c r="AN2382" i="1" s="1"/>
  <c r="AO2383" i="1"/>
  <c r="AH2383" i="1" s="1"/>
  <c r="AN2383" i="1" s="1"/>
  <c r="AO2384" i="1"/>
  <c r="AH2384" i="1" s="1"/>
  <c r="AN2384" i="1" s="1"/>
  <c r="AO2385" i="1"/>
  <c r="AH2385" i="1" s="1"/>
  <c r="AN2385" i="1" s="1"/>
  <c r="AO2386" i="1"/>
  <c r="AH2386" i="1" s="1"/>
  <c r="AN2386" i="1" s="1"/>
  <c r="AO2387" i="1"/>
  <c r="AH2387" i="1" s="1"/>
  <c r="AN2387" i="1" s="1"/>
  <c r="AO2388" i="1"/>
  <c r="AH2388" i="1" s="1"/>
  <c r="AN2388" i="1" s="1"/>
  <c r="AO2389" i="1"/>
  <c r="AH2389" i="1" s="1"/>
  <c r="AN2389" i="1" s="1"/>
  <c r="AO2390" i="1"/>
  <c r="AH2390" i="1" s="1"/>
  <c r="AN2390" i="1" s="1"/>
  <c r="AO2391" i="1"/>
  <c r="AH2391" i="1" s="1"/>
  <c r="AN2391" i="1" s="1"/>
  <c r="AO2392" i="1"/>
  <c r="AH2392" i="1" s="1"/>
  <c r="AN2392" i="1" s="1"/>
  <c r="AO2393" i="1"/>
  <c r="AH2393" i="1" s="1"/>
  <c r="AN2393" i="1" s="1"/>
  <c r="AO2394" i="1"/>
  <c r="AH2394" i="1" s="1"/>
  <c r="AN2394" i="1" s="1"/>
  <c r="AO2395" i="1"/>
  <c r="AH2395" i="1" s="1"/>
  <c r="AN2395" i="1" s="1"/>
  <c r="AO2396" i="1"/>
  <c r="AH2396" i="1" s="1"/>
  <c r="AN2396" i="1" s="1"/>
  <c r="AO2397" i="1"/>
  <c r="AH2397" i="1" s="1"/>
  <c r="AN2397" i="1" s="1"/>
  <c r="AO2398" i="1"/>
  <c r="AH2398" i="1" s="1"/>
  <c r="AN2398" i="1" s="1"/>
  <c r="AO2399" i="1"/>
  <c r="AH2399" i="1" s="1"/>
  <c r="AN2399" i="1" s="1"/>
  <c r="AO2400" i="1"/>
  <c r="AH2400" i="1" s="1"/>
  <c r="AN2400" i="1" s="1"/>
  <c r="AO2401" i="1"/>
  <c r="AH2401" i="1" s="1"/>
  <c r="AN2401" i="1" s="1"/>
  <c r="AO2402" i="1"/>
  <c r="AH2402" i="1" s="1"/>
  <c r="AN2402" i="1" s="1"/>
  <c r="AO2403" i="1"/>
  <c r="AH2403" i="1" s="1"/>
  <c r="AN2403" i="1" s="1"/>
  <c r="AO2404" i="1"/>
  <c r="AH2404" i="1" s="1"/>
  <c r="AN2404" i="1" s="1"/>
  <c r="AO2405" i="1"/>
  <c r="AH2405" i="1" s="1"/>
  <c r="AN2405" i="1" s="1"/>
  <c r="AO2406" i="1"/>
  <c r="AH2406" i="1" s="1"/>
  <c r="AN2406" i="1" s="1"/>
  <c r="AO2407" i="1"/>
  <c r="AH2407" i="1" s="1"/>
  <c r="AN2407" i="1" s="1"/>
  <c r="AO2408" i="1"/>
  <c r="AH2408" i="1" s="1"/>
  <c r="AN2408" i="1" s="1"/>
  <c r="AO2409" i="1"/>
  <c r="AH2409" i="1" s="1"/>
  <c r="AN2409" i="1" s="1"/>
  <c r="AO2410" i="1"/>
  <c r="AH2410" i="1" s="1"/>
  <c r="AN2410" i="1" s="1"/>
  <c r="AO2411" i="1"/>
  <c r="AH2411" i="1" s="1"/>
  <c r="AN2411" i="1" s="1"/>
  <c r="AO2412" i="1"/>
  <c r="AH2412" i="1" s="1"/>
  <c r="AN2412" i="1" s="1"/>
  <c r="AO2413" i="1"/>
  <c r="AH2413" i="1" s="1"/>
  <c r="AN2413" i="1" s="1"/>
  <c r="AO2414" i="1"/>
  <c r="AH2414" i="1" s="1"/>
  <c r="AN2414" i="1" s="1"/>
  <c r="AO2415" i="1"/>
  <c r="AH2415" i="1" s="1"/>
  <c r="AN2415" i="1" s="1"/>
  <c r="AO2416" i="1"/>
  <c r="AH2416" i="1" s="1"/>
  <c r="AN2416" i="1" s="1"/>
  <c r="AO2417" i="1"/>
  <c r="AH2417" i="1" s="1"/>
  <c r="AN2417" i="1" s="1"/>
  <c r="AO2418" i="1"/>
  <c r="AH2418" i="1" s="1"/>
  <c r="AN2418" i="1" s="1"/>
  <c r="AO2419" i="1"/>
  <c r="AH2419" i="1" s="1"/>
  <c r="AN2419" i="1" s="1"/>
  <c r="AO2420" i="1"/>
  <c r="AH2420" i="1" s="1"/>
  <c r="AN2420" i="1" s="1"/>
  <c r="AO2421" i="1"/>
  <c r="AH2421" i="1" s="1"/>
  <c r="AN2421" i="1" s="1"/>
  <c r="AO2422" i="1"/>
  <c r="AH2422" i="1" s="1"/>
  <c r="AN2422" i="1" s="1"/>
  <c r="AO2423" i="1"/>
  <c r="AH2423" i="1" s="1"/>
  <c r="AN2423" i="1" s="1"/>
  <c r="AO2424" i="1"/>
  <c r="AH2424" i="1" s="1"/>
  <c r="AN2424" i="1" s="1"/>
  <c r="AO2425" i="1"/>
  <c r="AH2425" i="1" s="1"/>
  <c r="AN2425" i="1" s="1"/>
  <c r="AO2426" i="1"/>
  <c r="AH2426" i="1" s="1"/>
  <c r="AN2426" i="1" s="1"/>
  <c r="AO2427" i="1"/>
  <c r="AH2427" i="1" s="1"/>
  <c r="AN2427" i="1" s="1"/>
  <c r="AO2428" i="1"/>
  <c r="AH2428" i="1" s="1"/>
  <c r="AN2428" i="1" s="1"/>
  <c r="AO2429" i="1"/>
  <c r="AH2429" i="1" s="1"/>
  <c r="AN2429" i="1" s="1"/>
  <c r="AO2430" i="1"/>
  <c r="AH2430" i="1" s="1"/>
  <c r="AN2430" i="1" s="1"/>
  <c r="AO2431" i="1"/>
  <c r="AH2431" i="1" s="1"/>
  <c r="AN2431" i="1" s="1"/>
  <c r="AO2432" i="1"/>
  <c r="AH2432" i="1" s="1"/>
  <c r="AN2432" i="1" s="1"/>
  <c r="AO2433" i="1"/>
  <c r="AH2433" i="1" s="1"/>
  <c r="AN2433" i="1" s="1"/>
  <c r="AO2434" i="1"/>
  <c r="AH2434" i="1" s="1"/>
  <c r="AN2434" i="1" s="1"/>
  <c r="AO2435" i="1"/>
  <c r="AH2435" i="1" s="1"/>
  <c r="AN2435" i="1" s="1"/>
  <c r="AO2436" i="1"/>
  <c r="AH2436" i="1" s="1"/>
  <c r="AN2436" i="1" s="1"/>
  <c r="AO2437" i="1"/>
  <c r="AH2437" i="1" s="1"/>
  <c r="AN2437" i="1" s="1"/>
  <c r="AO2438" i="1"/>
  <c r="AH2438" i="1" s="1"/>
  <c r="AN2438" i="1" s="1"/>
  <c r="AO2439" i="1"/>
  <c r="AH2439" i="1" s="1"/>
  <c r="AN2439" i="1" s="1"/>
  <c r="AO2440" i="1"/>
  <c r="AH2440" i="1" s="1"/>
  <c r="AN2440" i="1" s="1"/>
  <c r="AO2441" i="1"/>
  <c r="AH2441" i="1" s="1"/>
  <c r="AN2441" i="1" s="1"/>
  <c r="AO2442" i="1"/>
  <c r="AH2442" i="1" s="1"/>
  <c r="AN2442" i="1" s="1"/>
  <c r="AO2443" i="1"/>
  <c r="AH2443" i="1" s="1"/>
  <c r="AN2443" i="1" s="1"/>
  <c r="AO2444" i="1"/>
  <c r="AH2444" i="1" s="1"/>
  <c r="AN2444" i="1" s="1"/>
  <c r="AO2445" i="1"/>
  <c r="AH2445" i="1" s="1"/>
  <c r="AN2445" i="1" s="1"/>
  <c r="AO2446" i="1"/>
  <c r="AH2446" i="1" s="1"/>
  <c r="AN2446" i="1" s="1"/>
  <c r="AO2447" i="1"/>
  <c r="AH2447" i="1" s="1"/>
  <c r="AN2447" i="1" s="1"/>
  <c r="AO2448" i="1"/>
  <c r="AH2448" i="1" s="1"/>
  <c r="AN2448" i="1" s="1"/>
  <c r="AO2449" i="1"/>
  <c r="AH2449" i="1" s="1"/>
  <c r="AN2449" i="1" s="1"/>
  <c r="AO2450" i="1"/>
  <c r="AH2450" i="1" s="1"/>
  <c r="AN2450" i="1" s="1"/>
  <c r="AO2451" i="1"/>
  <c r="AH2451" i="1" s="1"/>
  <c r="AN2451" i="1" s="1"/>
  <c r="AO2452" i="1"/>
  <c r="AH2452" i="1" s="1"/>
  <c r="AN2452" i="1" s="1"/>
  <c r="AO2453" i="1"/>
  <c r="AH2453" i="1" s="1"/>
  <c r="AN2453" i="1" s="1"/>
  <c r="AO2454" i="1"/>
  <c r="AH2454" i="1" s="1"/>
  <c r="AN2454" i="1" s="1"/>
  <c r="AO2455" i="1"/>
  <c r="AH2455" i="1" s="1"/>
  <c r="AN2455" i="1" s="1"/>
  <c r="AO2456" i="1"/>
  <c r="AH2456" i="1" s="1"/>
  <c r="AN2456" i="1" s="1"/>
  <c r="AO2457" i="1"/>
  <c r="AH2457" i="1" s="1"/>
  <c r="AN2457" i="1" s="1"/>
  <c r="AO2458" i="1"/>
  <c r="AH2458" i="1" s="1"/>
  <c r="AN2458" i="1" s="1"/>
  <c r="AO2459" i="1"/>
  <c r="AH2459" i="1" s="1"/>
  <c r="AN2459" i="1" s="1"/>
  <c r="AO2460" i="1"/>
  <c r="AH2460" i="1" s="1"/>
  <c r="AN2460" i="1" s="1"/>
  <c r="AO2461" i="1"/>
  <c r="AH2461" i="1" s="1"/>
  <c r="AN2461" i="1" s="1"/>
  <c r="AO2462" i="1"/>
  <c r="AH2462" i="1" s="1"/>
  <c r="AN2462" i="1" s="1"/>
  <c r="AO2463" i="1"/>
  <c r="AH2463" i="1" s="1"/>
  <c r="AN2463" i="1" s="1"/>
  <c r="AO2464" i="1"/>
  <c r="AH2464" i="1" s="1"/>
  <c r="AN2464" i="1" s="1"/>
  <c r="AO2465" i="1"/>
  <c r="AH2465" i="1" s="1"/>
  <c r="AN2465" i="1" s="1"/>
  <c r="AO2466" i="1"/>
  <c r="AH2466" i="1" s="1"/>
  <c r="AN2466" i="1" s="1"/>
  <c r="AO2467" i="1"/>
  <c r="AH2467" i="1" s="1"/>
  <c r="AN2467" i="1" s="1"/>
  <c r="AO2468" i="1"/>
  <c r="AH2468" i="1" s="1"/>
  <c r="AN2468" i="1" s="1"/>
  <c r="AO2469" i="1"/>
  <c r="AH2469" i="1" s="1"/>
  <c r="AN2469" i="1" s="1"/>
  <c r="AO2470" i="1"/>
  <c r="AH2470" i="1" s="1"/>
  <c r="AN2470" i="1" s="1"/>
  <c r="AO2471" i="1"/>
  <c r="AH2471" i="1" s="1"/>
  <c r="AN2471" i="1" s="1"/>
  <c r="AO2472" i="1"/>
  <c r="AH2472" i="1" s="1"/>
  <c r="AN2472" i="1" s="1"/>
  <c r="AO2473" i="1"/>
  <c r="AH2473" i="1" s="1"/>
  <c r="AN2473" i="1" s="1"/>
  <c r="AO2474" i="1"/>
  <c r="AH2474" i="1" s="1"/>
  <c r="AN2474" i="1" s="1"/>
  <c r="AO2475" i="1"/>
  <c r="AH2475" i="1" s="1"/>
  <c r="AN2475" i="1" s="1"/>
  <c r="AO2476" i="1"/>
  <c r="AH2476" i="1" s="1"/>
  <c r="AN2476" i="1" s="1"/>
  <c r="AO2477" i="1"/>
  <c r="AH2477" i="1" s="1"/>
  <c r="AN2477" i="1" s="1"/>
  <c r="AO2478" i="1"/>
  <c r="AH2478" i="1" s="1"/>
  <c r="AN2478" i="1" s="1"/>
  <c r="AO2479" i="1"/>
  <c r="AH2479" i="1" s="1"/>
  <c r="AN2479" i="1" s="1"/>
  <c r="AO2480" i="1"/>
  <c r="AH2480" i="1" s="1"/>
  <c r="AN2480" i="1" s="1"/>
  <c r="AO2481" i="1"/>
  <c r="AH2481" i="1" s="1"/>
  <c r="AN2481" i="1" s="1"/>
  <c r="AO2482" i="1"/>
  <c r="AH2482" i="1" s="1"/>
  <c r="AN2482" i="1" s="1"/>
  <c r="AO2483" i="1"/>
  <c r="AH2483" i="1" s="1"/>
  <c r="AN2483" i="1" s="1"/>
  <c r="AO2484" i="1"/>
  <c r="AH2484" i="1" s="1"/>
  <c r="AN2484" i="1" s="1"/>
  <c r="AO2485" i="1"/>
  <c r="AH2485" i="1" s="1"/>
  <c r="AN2485" i="1" s="1"/>
  <c r="AO2486" i="1"/>
  <c r="AH2486" i="1" s="1"/>
  <c r="AN2486" i="1" s="1"/>
  <c r="AO2487" i="1"/>
  <c r="AH2487" i="1" s="1"/>
  <c r="AN2487" i="1" s="1"/>
  <c r="AO2488" i="1"/>
  <c r="AH2488" i="1" s="1"/>
  <c r="AN2488" i="1" s="1"/>
  <c r="AO2489" i="1"/>
  <c r="AH2489" i="1" s="1"/>
  <c r="AN2489" i="1" s="1"/>
  <c r="AO2490" i="1"/>
  <c r="AH2490" i="1" s="1"/>
  <c r="AN2490" i="1" s="1"/>
  <c r="AO2491" i="1"/>
  <c r="AH2491" i="1" s="1"/>
  <c r="AN2491" i="1" s="1"/>
  <c r="AO2492" i="1"/>
  <c r="AH2492" i="1" s="1"/>
  <c r="AN2492" i="1" s="1"/>
  <c r="AO2493" i="1"/>
  <c r="AH2493" i="1" s="1"/>
  <c r="AN2493" i="1" s="1"/>
  <c r="AO2494" i="1"/>
  <c r="AH2494" i="1" s="1"/>
  <c r="AN2494" i="1" s="1"/>
  <c r="AO2495" i="1"/>
  <c r="AH2495" i="1" s="1"/>
  <c r="AN2495" i="1" s="1"/>
  <c r="AO2496" i="1"/>
  <c r="AH2496" i="1" s="1"/>
  <c r="AN2496" i="1" s="1"/>
  <c r="AO2497" i="1"/>
  <c r="AH2497" i="1" s="1"/>
  <c r="AN2497" i="1" s="1"/>
  <c r="AO2498" i="1"/>
  <c r="AH2498" i="1" s="1"/>
  <c r="AN2498" i="1" s="1"/>
  <c r="AO2499" i="1"/>
  <c r="AH2499" i="1" s="1"/>
  <c r="AN2499" i="1" s="1"/>
  <c r="AO2500" i="1"/>
  <c r="AH2500" i="1" s="1"/>
  <c r="AN2500" i="1" s="1"/>
  <c r="AO2501" i="1"/>
  <c r="AH2501" i="1" s="1"/>
  <c r="AN2501" i="1" s="1"/>
  <c r="AO2502" i="1"/>
  <c r="AH2502" i="1" s="1"/>
  <c r="AN2502" i="1" s="1"/>
  <c r="AO2503" i="1"/>
  <c r="AH2503" i="1" s="1"/>
  <c r="AN2503" i="1" s="1"/>
  <c r="AO2504" i="1"/>
  <c r="AH2504" i="1" s="1"/>
  <c r="AN2504" i="1" s="1"/>
  <c r="AO2505" i="1"/>
  <c r="AH2505" i="1" s="1"/>
  <c r="AN2505" i="1" s="1"/>
  <c r="AO2506" i="1"/>
  <c r="AH2506" i="1" s="1"/>
  <c r="AN2506" i="1" s="1"/>
  <c r="AO2507" i="1"/>
  <c r="AH2507" i="1" s="1"/>
  <c r="AN2507" i="1" s="1"/>
  <c r="AO2508" i="1"/>
  <c r="AH2508" i="1" s="1"/>
  <c r="AN2508" i="1" s="1"/>
  <c r="AO2509" i="1"/>
  <c r="AH2509" i="1" s="1"/>
  <c r="AN2509" i="1" s="1"/>
  <c r="AO2510" i="1"/>
  <c r="AH2510" i="1" s="1"/>
  <c r="AN2510" i="1" s="1"/>
  <c r="AO2511" i="1"/>
  <c r="AH2511" i="1" s="1"/>
  <c r="AN2511" i="1" s="1"/>
  <c r="AO2512" i="1"/>
  <c r="AH2512" i="1" s="1"/>
  <c r="AN2512" i="1" s="1"/>
  <c r="AO2513" i="1"/>
  <c r="AH2513" i="1" s="1"/>
  <c r="AN2513" i="1" s="1"/>
  <c r="AO2514" i="1"/>
  <c r="AH2514" i="1" s="1"/>
  <c r="AN2514" i="1" s="1"/>
  <c r="AO2515" i="1"/>
  <c r="AH2515" i="1" s="1"/>
  <c r="AN2515" i="1" s="1"/>
  <c r="AO2516" i="1"/>
  <c r="AH2516" i="1" s="1"/>
  <c r="AN2516" i="1" s="1"/>
  <c r="AO2517" i="1"/>
  <c r="AH2517" i="1" s="1"/>
  <c r="AN2517" i="1" s="1"/>
  <c r="AO2518" i="1"/>
  <c r="AH2518" i="1" s="1"/>
  <c r="AN2518" i="1" s="1"/>
  <c r="AO2519" i="1"/>
  <c r="AH2519" i="1" s="1"/>
  <c r="AN2519" i="1" s="1"/>
  <c r="AO2520" i="1"/>
  <c r="AH2520" i="1" s="1"/>
  <c r="AN2520" i="1" s="1"/>
  <c r="AO2521" i="1"/>
  <c r="AH2521" i="1" s="1"/>
  <c r="AN2521" i="1" s="1"/>
  <c r="AO2522" i="1"/>
  <c r="AH2522" i="1" s="1"/>
  <c r="AN2522" i="1" s="1"/>
  <c r="AO2523" i="1"/>
  <c r="AH2523" i="1" s="1"/>
  <c r="AN2523" i="1" s="1"/>
  <c r="AO2524" i="1"/>
  <c r="AH2524" i="1" s="1"/>
  <c r="AN2524" i="1" s="1"/>
  <c r="AO2525" i="1"/>
  <c r="AH2525" i="1" s="1"/>
  <c r="AN2525" i="1" s="1"/>
  <c r="AO2526" i="1"/>
  <c r="AH2526" i="1" s="1"/>
  <c r="AN2526" i="1" s="1"/>
  <c r="AO2527" i="1"/>
  <c r="AH2527" i="1" s="1"/>
  <c r="AN2527" i="1" s="1"/>
  <c r="AO2528" i="1"/>
  <c r="AH2528" i="1" s="1"/>
  <c r="AN2528" i="1" s="1"/>
  <c r="AO2529" i="1"/>
  <c r="AH2529" i="1" s="1"/>
  <c r="AN2529" i="1" s="1"/>
  <c r="AO2530" i="1"/>
  <c r="AH2530" i="1" s="1"/>
  <c r="AN2530" i="1" s="1"/>
  <c r="AO2531" i="1"/>
  <c r="AH2531" i="1" s="1"/>
  <c r="AN2531" i="1" s="1"/>
  <c r="AO2532" i="1"/>
  <c r="AH2532" i="1" s="1"/>
  <c r="AN2532" i="1" s="1"/>
  <c r="AO2533" i="1"/>
  <c r="AH2533" i="1" s="1"/>
  <c r="AN2533" i="1" s="1"/>
  <c r="AO2534" i="1"/>
  <c r="AH2534" i="1" s="1"/>
  <c r="AN2534" i="1" s="1"/>
  <c r="AO2535" i="1"/>
  <c r="AH2535" i="1" s="1"/>
  <c r="AN2535" i="1" s="1"/>
  <c r="AO2536" i="1"/>
  <c r="AH2536" i="1" s="1"/>
  <c r="AN2536" i="1" s="1"/>
  <c r="AO2537" i="1"/>
  <c r="AH2537" i="1" s="1"/>
  <c r="AN2537" i="1" s="1"/>
  <c r="AO2538" i="1"/>
  <c r="AH2538" i="1" s="1"/>
  <c r="AN2538" i="1" s="1"/>
  <c r="AO2539" i="1"/>
  <c r="AH2539" i="1" s="1"/>
  <c r="AN2539" i="1" s="1"/>
  <c r="AO2540" i="1"/>
  <c r="AH2540" i="1" s="1"/>
  <c r="AN2540" i="1" s="1"/>
  <c r="AO2541" i="1"/>
  <c r="AH2541" i="1" s="1"/>
  <c r="AN2541" i="1" s="1"/>
  <c r="AO2542" i="1"/>
  <c r="AH2542" i="1" s="1"/>
  <c r="AN2542" i="1" s="1"/>
  <c r="AO2543" i="1"/>
  <c r="AH2543" i="1" s="1"/>
  <c r="AN2543" i="1" s="1"/>
  <c r="AO2544" i="1"/>
  <c r="AH2544" i="1" s="1"/>
  <c r="AN2544" i="1" s="1"/>
  <c r="AO2545" i="1"/>
  <c r="AH2545" i="1" s="1"/>
  <c r="AN2545" i="1" s="1"/>
  <c r="AO2546" i="1"/>
  <c r="AH2546" i="1" s="1"/>
  <c r="AN2546" i="1" s="1"/>
  <c r="AO2547" i="1"/>
  <c r="AH2547" i="1" s="1"/>
  <c r="AN2547" i="1" s="1"/>
  <c r="AO2548" i="1"/>
  <c r="AH2548" i="1" s="1"/>
  <c r="AN2548" i="1" s="1"/>
  <c r="AO2549" i="1"/>
  <c r="AH2549" i="1" s="1"/>
  <c r="AN2549" i="1" s="1"/>
  <c r="AO2550" i="1"/>
  <c r="AH2550" i="1" s="1"/>
  <c r="AN2550" i="1" s="1"/>
  <c r="AO2551" i="1"/>
  <c r="AH2551" i="1" s="1"/>
  <c r="AN2551" i="1" s="1"/>
  <c r="AO2552" i="1"/>
  <c r="AH2552" i="1" s="1"/>
  <c r="AN2552" i="1" s="1"/>
  <c r="AO2553" i="1"/>
  <c r="AH2553" i="1" s="1"/>
  <c r="AN2553" i="1" s="1"/>
  <c r="AO2554" i="1"/>
  <c r="AH2554" i="1" s="1"/>
  <c r="AN2554" i="1" s="1"/>
  <c r="AO2555" i="1"/>
  <c r="AH2555" i="1" s="1"/>
  <c r="AN2555" i="1" s="1"/>
  <c r="AO2556" i="1"/>
  <c r="AH2556" i="1" s="1"/>
  <c r="AN2556" i="1" s="1"/>
  <c r="AO2557" i="1"/>
  <c r="AH2557" i="1" s="1"/>
  <c r="AN2557" i="1" s="1"/>
  <c r="AO2558" i="1"/>
  <c r="AH2558" i="1" s="1"/>
  <c r="AN2558" i="1" s="1"/>
  <c r="AO2559" i="1"/>
  <c r="AH2559" i="1" s="1"/>
  <c r="AN2559" i="1" s="1"/>
  <c r="AO2560" i="1"/>
  <c r="AH2560" i="1" s="1"/>
  <c r="AN2560" i="1" s="1"/>
  <c r="AO2561" i="1"/>
  <c r="AH2561" i="1" s="1"/>
  <c r="AN2561" i="1" s="1"/>
  <c r="AO2562" i="1"/>
  <c r="AH2562" i="1" s="1"/>
  <c r="AN2562" i="1" s="1"/>
  <c r="AO2563" i="1"/>
  <c r="AH2563" i="1" s="1"/>
  <c r="AN2563" i="1" s="1"/>
  <c r="AO2564" i="1"/>
  <c r="AH2564" i="1" s="1"/>
  <c r="AN2564" i="1" s="1"/>
  <c r="AO2565" i="1"/>
  <c r="AH2565" i="1" s="1"/>
  <c r="AN2565" i="1" s="1"/>
  <c r="AO2566" i="1"/>
  <c r="AH2566" i="1" s="1"/>
  <c r="AN2566" i="1" s="1"/>
  <c r="AO2567" i="1"/>
  <c r="AH2567" i="1" s="1"/>
  <c r="AN2567" i="1" s="1"/>
  <c r="AO2568" i="1"/>
  <c r="AH2568" i="1" s="1"/>
  <c r="AN2568" i="1" s="1"/>
  <c r="AO2569" i="1"/>
  <c r="AH2569" i="1" s="1"/>
  <c r="AN2569" i="1" s="1"/>
  <c r="AO2570" i="1"/>
  <c r="AH2570" i="1" s="1"/>
  <c r="AN2570" i="1" s="1"/>
  <c r="AO2571" i="1"/>
  <c r="AH2571" i="1" s="1"/>
  <c r="AN2571" i="1" s="1"/>
  <c r="AO2572" i="1"/>
  <c r="AH2572" i="1" s="1"/>
  <c r="AN2572" i="1" s="1"/>
  <c r="AO2573" i="1"/>
  <c r="AH2573" i="1" s="1"/>
  <c r="AN2573" i="1" s="1"/>
  <c r="AO2574" i="1"/>
  <c r="AH2574" i="1" s="1"/>
  <c r="AN2574" i="1" s="1"/>
  <c r="AO2575" i="1"/>
  <c r="AH2575" i="1" s="1"/>
  <c r="AN2575" i="1" s="1"/>
  <c r="AO2576" i="1"/>
  <c r="AH2576" i="1" s="1"/>
  <c r="AN2576" i="1" s="1"/>
  <c r="AO2577" i="1"/>
  <c r="AH2577" i="1" s="1"/>
  <c r="AN2577" i="1" s="1"/>
  <c r="AO2578" i="1"/>
  <c r="AH2578" i="1" s="1"/>
  <c r="AN2578" i="1" s="1"/>
  <c r="AO2579" i="1"/>
  <c r="AH2579" i="1" s="1"/>
  <c r="AN2579" i="1" s="1"/>
  <c r="AO2580" i="1"/>
  <c r="AH2580" i="1" s="1"/>
  <c r="AN2580" i="1" s="1"/>
  <c r="AO2581" i="1"/>
  <c r="AH2581" i="1" s="1"/>
  <c r="AN2581" i="1" s="1"/>
  <c r="AO2582" i="1"/>
  <c r="AH2582" i="1" s="1"/>
  <c r="AN2582" i="1" s="1"/>
  <c r="AO2583" i="1"/>
  <c r="AH2583" i="1" s="1"/>
  <c r="AN2583" i="1" s="1"/>
  <c r="AO2584" i="1"/>
  <c r="AH2584" i="1" s="1"/>
  <c r="AN2584" i="1" s="1"/>
  <c r="AO2585" i="1"/>
  <c r="AH2585" i="1" s="1"/>
  <c r="AN2585" i="1" s="1"/>
  <c r="AO2586" i="1"/>
  <c r="AH2586" i="1" s="1"/>
  <c r="AN2586" i="1" s="1"/>
  <c r="AO2587" i="1"/>
  <c r="AH2587" i="1" s="1"/>
  <c r="AN2587" i="1" s="1"/>
  <c r="AO2588" i="1"/>
  <c r="AH2588" i="1" s="1"/>
  <c r="AN2588" i="1" s="1"/>
  <c r="AO2589" i="1"/>
  <c r="AH2589" i="1" s="1"/>
  <c r="AN2589" i="1" s="1"/>
  <c r="AO2590" i="1"/>
  <c r="AH2590" i="1" s="1"/>
  <c r="AN2590" i="1" s="1"/>
  <c r="AO2591" i="1"/>
  <c r="AH2591" i="1" s="1"/>
  <c r="AN2591" i="1" s="1"/>
  <c r="AO2592" i="1"/>
  <c r="AH2592" i="1" s="1"/>
  <c r="AN2592" i="1" s="1"/>
  <c r="AO2593" i="1"/>
  <c r="AH2593" i="1" s="1"/>
  <c r="AN2593" i="1" s="1"/>
  <c r="AO2594" i="1"/>
  <c r="AH2594" i="1" s="1"/>
  <c r="AN2594" i="1" s="1"/>
  <c r="AO2595" i="1"/>
  <c r="AH2595" i="1" s="1"/>
  <c r="AN2595" i="1" s="1"/>
  <c r="AO2596" i="1"/>
  <c r="AH2596" i="1" s="1"/>
  <c r="AN2596" i="1" s="1"/>
  <c r="AO2597" i="1"/>
  <c r="AH2597" i="1" s="1"/>
  <c r="AN2597" i="1" s="1"/>
  <c r="AO2598" i="1"/>
  <c r="AH2598" i="1" s="1"/>
  <c r="AN2598" i="1" s="1"/>
  <c r="AO2599" i="1"/>
  <c r="AH2599" i="1" s="1"/>
  <c r="AN2599" i="1" s="1"/>
  <c r="AO2600" i="1"/>
  <c r="AH2600" i="1" s="1"/>
  <c r="AN2600" i="1" s="1"/>
  <c r="AO2601" i="1"/>
  <c r="AH2601" i="1" s="1"/>
  <c r="AN2601" i="1" s="1"/>
  <c r="AO2602" i="1"/>
  <c r="AH2602" i="1" s="1"/>
  <c r="AN2602" i="1" s="1"/>
  <c r="AO2603" i="1"/>
  <c r="AH2603" i="1" s="1"/>
  <c r="AN2603" i="1" s="1"/>
  <c r="AO2604" i="1"/>
  <c r="AH2604" i="1" s="1"/>
  <c r="AN2604" i="1" s="1"/>
  <c r="AO2605" i="1"/>
  <c r="AH2605" i="1" s="1"/>
  <c r="AN2605" i="1" s="1"/>
  <c r="AO2606" i="1"/>
  <c r="AH2606" i="1" s="1"/>
  <c r="AN2606" i="1" s="1"/>
  <c r="AO2607" i="1"/>
  <c r="AH2607" i="1" s="1"/>
  <c r="AN2607" i="1" s="1"/>
  <c r="AO2608" i="1"/>
  <c r="AH2608" i="1" s="1"/>
  <c r="AN2608" i="1" s="1"/>
  <c r="AO2609" i="1"/>
  <c r="AH2609" i="1" s="1"/>
  <c r="AN2609" i="1" s="1"/>
  <c r="AO2610" i="1"/>
  <c r="AH2610" i="1" s="1"/>
  <c r="AN2610" i="1" s="1"/>
  <c r="AO2611" i="1"/>
  <c r="AH2611" i="1" s="1"/>
  <c r="AN2611" i="1" s="1"/>
  <c r="AO2612" i="1"/>
  <c r="AH2612" i="1" s="1"/>
  <c r="AN2612" i="1" s="1"/>
  <c r="AO2613" i="1"/>
  <c r="AH2613" i="1" s="1"/>
  <c r="AN2613" i="1" s="1"/>
  <c r="AO2614" i="1"/>
  <c r="AH2614" i="1" s="1"/>
  <c r="AN2614" i="1" s="1"/>
  <c r="AO2615" i="1"/>
  <c r="AH2615" i="1" s="1"/>
  <c r="AN2615" i="1" s="1"/>
  <c r="AO2616" i="1"/>
  <c r="AH2616" i="1" s="1"/>
  <c r="AN2616" i="1" s="1"/>
  <c r="AO2617" i="1"/>
  <c r="AH2617" i="1" s="1"/>
  <c r="AN2617" i="1" s="1"/>
  <c r="AO2618" i="1"/>
  <c r="AH2618" i="1" s="1"/>
  <c r="AN2618" i="1" s="1"/>
  <c r="AO2619" i="1"/>
  <c r="AH2619" i="1" s="1"/>
  <c r="AN2619" i="1" s="1"/>
  <c r="AO2620" i="1"/>
  <c r="AH2620" i="1" s="1"/>
  <c r="AN2620" i="1" s="1"/>
  <c r="AO2621" i="1"/>
  <c r="AH2621" i="1" s="1"/>
  <c r="AN2621" i="1" s="1"/>
  <c r="AO2622" i="1"/>
  <c r="AH2622" i="1" s="1"/>
  <c r="AN2622" i="1" s="1"/>
  <c r="AO2623" i="1"/>
  <c r="AH2623" i="1" s="1"/>
  <c r="AN2623" i="1" s="1"/>
  <c r="AO2624" i="1"/>
  <c r="AH2624" i="1" s="1"/>
  <c r="AN2624" i="1" s="1"/>
  <c r="AO2625" i="1"/>
  <c r="AH2625" i="1" s="1"/>
  <c r="AN2625" i="1" s="1"/>
  <c r="AO2626" i="1"/>
  <c r="AH2626" i="1" s="1"/>
  <c r="AN2626" i="1" s="1"/>
  <c r="AO2627" i="1"/>
  <c r="AH2627" i="1" s="1"/>
  <c r="AN2627" i="1" s="1"/>
  <c r="AO2628" i="1"/>
  <c r="AH2628" i="1" s="1"/>
  <c r="AN2628" i="1" s="1"/>
  <c r="AO2629" i="1"/>
  <c r="AH2629" i="1" s="1"/>
  <c r="AN2629" i="1" s="1"/>
  <c r="AO2630" i="1"/>
  <c r="AH2630" i="1" s="1"/>
  <c r="AN2630" i="1" s="1"/>
  <c r="AO2631" i="1"/>
  <c r="AH2631" i="1" s="1"/>
  <c r="AN2631" i="1" s="1"/>
  <c r="AO2632" i="1"/>
  <c r="AH2632" i="1" s="1"/>
  <c r="AN2632" i="1" s="1"/>
  <c r="AO2633" i="1"/>
  <c r="AH2633" i="1" s="1"/>
  <c r="AN2633" i="1" s="1"/>
  <c r="AO2634" i="1"/>
  <c r="AH2634" i="1" s="1"/>
  <c r="AN2634" i="1" s="1"/>
  <c r="AO2635" i="1"/>
  <c r="AH2635" i="1" s="1"/>
  <c r="AN2635" i="1" s="1"/>
  <c r="AO2636" i="1"/>
  <c r="AH2636" i="1" s="1"/>
  <c r="AN2636" i="1" s="1"/>
  <c r="AO2637" i="1"/>
  <c r="AH2637" i="1" s="1"/>
  <c r="AN2637" i="1" s="1"/>
  <c r="AO2638" i="1"/>
  <c r="AH2638" i="1" s="1"/>
  <c r="AN2638" i="1" s="1"/>
  <c r="AO2639" i="1"/>
  <c r="AH2639" i="1" s="1"/>
  <c r="AN2639" i="1" s="1"/>
  <c r="AO2640" i="1"/>
  <c r="AH2640" i="1" s="1"/>
  <c r="AN2640" i="1" s="1"/>
  <c r="AO2641" i="1"/>
  <c r="AH2641" i="1" s="1"/>
  <c r="AN2641" i="1" s="1"/>
  <c r="AO2642" i="1"/>
  <c r="AH2642" i="1" s="1"/>
  <c r="AN2642" i="1" s="1"/>
  <c r="AO2643" i="1"/>
  <c r="AH2643" i="1" s="1"/>
  <c r="AN2643" i="1" s="1"/>
  <c r="AO2644" i="1"/>
  <c r="AH2644" i="1" s="1"/>
  <c r="AN2644" i="1" s="1"/>
  <c r="AO2645" i="1"/>
  <c r="AH2645" i="1" s="1"/>
  <c r="AN2645" i="1" s="1"/>
  <c r="AO2646" i="1"/>
  <c r="AH2646" i="1" s="1"/>
  <c r="AN2646" i="1" s="1"/>
  <c r="AO2647" i="1"/>
  <c r="AH2647" i="1" s="1"/>
  <c r="AN2647" i="1" s="1"/>
  <c r="AO2648" i="1"/>
  <c r="AH2648" i="1" s="1"/>
  <c r="AN2648" i="1" s="1"/>
  <c r="AO2649" i="1"/>
  <c r="AH2649" i="1" s="1"/>
  <c r="AN2649" i="1" s="1"/>
  <c r="AO2650" i="1"/>
  <c r="AH2650" i="1" s="1"/>
  <c r="AN2650" i="1" s="1"/>
  <c r="AO2651" i="1"/>
  <c r="AH2651" i="1" s="1"/>
  <c r="AN2651" i="1" s="1"/>
  <c r="AO2652" i="1"/>
  <c r="AH2652" i="1" s="1"/>
  <c r="AN2652" i="1" s="1"/>
  <c r="AO2653" i="1"/>
  <c r="AH2653" i="1" s="1"/>
  <c r="AN2653" i="1" s="1"/>
  <c r="AO2654" i="1"/>
  <c r="AH2654" i="1" s="1"/>
  <c r="AN2654" i="1" s="1"/>
  <c r="AO2655" i="1"/>
  <c r="AH2655" i="1" s="1"/>
  <c r="AN2655" i="1" s="1"/>
  <c r="AO2656" i="1"/>
  <c r="AH2656" i="1" s="1"/>
  <c r="AN2656" i="1" s="1"/>
  <c r="AO2657" i="1"/>
  <c r="AH2657" i="1" s="1"/>
  <c r="AN2657" i="1" s="1"/>
  <c r="AO2658" i="1"/>
  <c r="AH2658" i="1" s="1"/>
  <c r="AN2658" i="1" s="1"/>
  <c r="AO2659" i="1"/>
  <c r="AH2659" i="1" s="1"/>
  <c r="AN2659" i="1" s="1"/>
  <c r="AO2660" i="1"/>
  <c r="AH2660" i="1" s="1"/>
  <c r="AN2660" i="1" s="1"/>
  <c r="AO2661" i="1"/>
  <c r="AH2661" i="1" s="1"/>
  <c r="AN2661" i="1" s="1"/>
  <c r="AO2662" i="1"/>
  <c r="AH2662" i="1" s="1"/>
  <c r="AN2662" i="1" s="1"/>
  <c r="AO2663" i="1"/>
  <c r="AH2663" i="1" s="1"/>
  <c r="AN2663" i="1" s="1"/>
  <c r="AO2664" i="1"/>
  <c r="AH2664" i="1" s="1"/>
  <c r="AN2664" i="1" s="1"/>
  <c r="AO2665" i="1"/>
  <c r="AH2665" i="1" s="1"/>
  <c r="AN2665" i="1" s="1"/>
  <c r="AO2666" i="1"/>
  <c r="AH2666" i="1" s="1"/>
  <c r="AN2666" i="1" s="1"/>
  <c r="AO2667" i="1"/>
  <c r="AH2667" i="1" s="1"/>
  <c r="AN2667" i="1" s="1"/>
  <c r="AO2668" i="1"/>
  <c r="AH2668" i="1" s="1"/>
  <c r="AN2668" i="1" s="1"/>
  <c r="AO2669" i="1"/>
  <c r="AH2669" i="1" s="1"/>
  <c r="AN2669" i="1" s="1"/>
  <c r="AO2670" i="1"/>
  <c r="AH2670" i="1" s="1"/>
  <c r="AN2670" i="1" s="1"/>
  <c r="AO2671" i="1"/>
  <c r="AH2671" i="1" s="1"/>
  <c r="AN2671" i="1" s="1"/>
  <c r="AO2672" i="1"/>
  <c r="AH2672" i="1" s="1"/>
  <c r="AN2672" i="1" s="1"/>
  <c r="AO2673" i="1"/>
  <c r="AH2673" i="1" s="1"/>
  <c r="AN2673" i="1" s="1"/>
  <c r="AO2674" i="1"/>
  <c r="AH2674" i="1" s="1"/>
  <c r="AN2674" i="1" s="1"/>
  <c r="AO2675" i="1"/>
  <c r="AH2675" i="1" s="1"/>
  <c r="AN2675" i="1" s="1"/>
  <c r="AO2676" i="1"/>
  <c r="AH2676" i="1" s="1"/>
  <c r="AN2676" i="1" s="1"/>
  <c r="AO2677" i="1"/>
  <c r="AH2677" i="1" s="1"/>
  <c r="AN2677" i="1" s="1"/>
  <c r="AO2678" i="1"/>
  <c r="AH2678" i="1" s="1"/>
  <c r="AN2678" i="1" s="1"/>
  <c r="AO2679" i="1"/>
  <c r="AH2679" i="1" s="1"/>
  <c r="AN2679" i="1" s="1"/>
  <c r="AO2680" i="1"/>
  <c r="AH2680" i="1" s="1"/>
  <c r="AN2680" i="1" s="1"/>
  <c r="AO2681" i="1"/>
  <c r="AH2681" i="1" s="1"/>
  <c r="AN2681" i="1" s="1"/>
  <c r="AO2682" i="1"/>
  <c r="AH2682" i="1" s="1"/>
  <c r="AN2682" i="1" s="1"/>
  <c r="AO2683" i="1"/>
  <c r="AH2683" i="1" s="1"/>
  <c r="AN2683" i="1" s="1"/>
  <c r="AO2684" i="1"/>
  <c r="AH2684" i="1" s="1"/>
  <c r="AN2684" i="1" s="1"/>
  <c r="AO2685" i="1"/>
  <c r="AH2685" i="1" s="1"/>
  <c r="AN2685" i="1" s="1"/>
  <c r="AO2686" i="1"/>
  <c r="AH2686" i="1" s="1"/>
  <c r="AN2686" i="1" s="1"/>
  <c r="AO2687" i="1"/>
  <c r="AH2687" i="1" s="1"/>
  <c r="AN2687" i="1" s="1"/>
  <c r="AO2688" i="1"/>
  <c r="AH2688" i="1" s="1"/>
  <c r="AN2688" i="1" s="1"/>
  <c r="AO2689" i="1"/>
  <c r="AH2689" i="1" s="1"/>
  <c r="AN2689" i="1" s="1"/>
  <c r="AO2690" i="1"/>
  <c r="AH2690" i="1" s="1"/>
  <c r="AN2690" i="1" s="1"/>
  <c r="AO2691" i="1"/>
  <c r="AH2691" i="1" s="1"/>
  <c r="AN2691" i="1" s="1"/>
  <c r="AO2692" i="1"/>
  <c r="AH2692" i="1" s="1"/>
  <c r="AN2692" i="1" s="1"/>
  <c r="AO2693" i="1"/>
  <c r="AH2693" i="1" s="1"/>
  <c r="AN2693" i="1" s="1"/>
  <c r="AO2694" i="1"/>
  <c r="AH2694" i="1" s="1"/>
  <c r="AN2694" i="1" s="1"/>
  <c r="AO2695" i="1"/>
  <c r="AH2695" i="1" s="1"/>
  <c r="AN2695" i="1" s="1"/>
  <c r="AO2696" i="1"/>
  <c r="AH2696" i="1" s="1"/>
  <c r="AN2696" i="1" s="1"/>
  <c r="AO2697" i="1"/>
  <c r="AH2697" i="1" s="1"/>
  <c r="AN2697" i="1" s="1"/>
  <c r="AO2698" i="1"/>
  <c r="AH2698" i="1" s="1"/>
  <c r="AN2698" i="1" s="1"/>
  <c r="AO2699" i="1"/>
  <c r="AH2699" i="1" s="1"/>
  <c r="AN2699" i="1" s="1"/>
  <c r="AO2700" i="1"/>
  <c r="AH2700" i="1" s="1"/>
  <c r="AN2700" i="1" s="1"/>
  <c r="AO2701" i="1"/>
  <c r="AH2701" i="1" s="1"/>
  <c r="AN2701" i="1" s="1"/>
  <c r="AO2702" i="1"/>
  <c r="AH2702" i="1" s="1"/>
  <c r="AN2702" i="1" s="1"/>
  <c r="AO2703" i="1"/>
  <c r="AH2703" i="1" s="1"/>
  <c r="AN2703" i="1" s="1"/>
  <c r="AO2704" i="1"/>
  <c r="AH2704" i="1" s="1"/>
  <c r="AN2704" i="1" s="1"/>
  <c r="AO2705" i="1"/>
  <c r="AH2705" i="1" s="1"/>
  <c r="AN2705" i="1" s="1"/>
  <c r="AO2706" i="1"/>
  <c r="AH2706" i="1" s="1"/>
  <c r="AN2706" i="1" s="1"/>
  <c r="AO2707" i="1"/>
  <c r="AH2707" i="1" s="1"/>
  <c r="AN2707" i="1" s="1"/>
  <c r="AO2708" i="1"/>
  <c r="AH2708" i="1" s="1"/>
  <c r="AN2708" i="1" s="1"/>
  <c r="AO2709" i="1"/>
  <c r="AH2709" i="1" s="1"/>
  <c r="AN2709" i="1" s="1"/>
  <c r="AO2710" i="1"/>
  <c r="AH2710" i="1" s="1"/>
  <c r="AN2710" i="1" s="1"/>
  <c r="AO2711" i="1"/>
  <c r="AH2711" i="1" s="1"/>
  <c r="AN2711" i="1" s="1"/>
  <c r="AO2712" i="1"/>
  <c r="AH2712" i="1" s="1"/>
  <c r="AN2712" i="1" s="1"/>
  <c r="AO2713" i="1"/>
  <c r="AH2713" i="1" s="1"/>
  <c r="AN2713" i="1" s="1"/>
  <c r="AO2714" i="1"/>
  <c r="AH2714" i="1" s="1"/>
  <c r="AN2714" i="1" s="1"/>
  <c r="AO2715" i="1"/>
  <c r="AH2715" i="1" s="1"/>
  <c r="AN2715" i="1" s="1"/>
  <c r="AO2716" i="1"/>
  <c r="AH2716" i="1" s="1"/>
  <c r="AN2716" i="1" s="1"/>
  <c r="AO2717" i="1"/>
  <c r="AH2717" i="1" s="1"/>
  <c r="AN2717" i="1" s="1"/>
  <c r="AO2718" i="1"/>
  <c r="AH2718" i="1" s="1"/>
  <c r="AN2718" i="1" s="1"/>
  <c r="AO2719" i="1"/>
  <c r="AH2719" i="1" s="1"/>
  <c r="AN2719" i="1" s="1"/>
  <c r="AO2720" i="1"/>
  <c r="AH2720" i="1" s="1"/>
  <c r="AN2720" i="1" s="1"/>
  <c r="AO2721" i="1"/>
  <c r="AH2721" i="1" s="1"/>
  <c r="AN2721" i="1" s="1"/>
  <c r="AO2722" i="1"/>
  <c r="AH2722" i="1" s="1"/>
  <c r="AN2722" i="1" s="1"/>
  <c r="AO2723" i="1"/>
  <c r="AH2723" i="1" s="1"/>
  <c r="AN2723" i="1" s="1"/>
  <c r="AO2724" i="1"/>
  <c r="AH2724" i="1" s="1"/>
  <c r="AN2724" i="1" s="1"/>
  <c r="AO2725" i="1"/>
  <c r="AH2725" i="1" s="1"/>
  <c r="AN2725" i="1" s="1"/>
  <c r="AO2726" i="1"/>
  <c r="AH2726" i="1" s="1"/>
  <c r="AN2726" i="1" s="1"/>
  <c r="AO2727" i="1"/>
  <c r="AH2727" i="1" s="1"/>
  <c r="AN2727" i="1" s="1"/>
  <c r="AO2728" i="1"/>
  <c r="AH2728" i="1" s="1"/>
  <c r="AN2728" i="1" s="1"/>
  <c r="AO2729" i="1"/>
  <c r="AH2729" i="1" s="1"/>
  <c r="AN2729" i="1" s="1"/>
  <c r="AO2730" i="1"/>
  <c r="AH2730" i="1" s="1"/>
  <c r="AN2730" i="1" s="1"/>
  <c r="AO2731" i="1"/>
  <c r="AH2731" i="1" s="1"/>
  <c r="AN2731" i="1" s="1"/>
  <c r="AO2732" i="1"/>
  <c r="AH2732" i="1" s="1"/>
  <c r="AN2732" i="1" s="1"/>
  <c r="AO2733" i="1"/>
  <c r="AH2733" i="1" s="1"/>
  <c r="AN2733" i="1" s="1"/>
  <c r="AO2734" i="1"/>
  <c r="AH2734" i="1" s="1"/>
  <c r="AN2734" i="1" s="1"/>
  <c r="AO2735" i="1"/>
  <c r="AH2735" i="1" s="1"/>
  <c r="AN2735" i="1" s="1"/>
  <c r="AO2736" i="1"/>
  <c r="AH2736" i="1" s="1"/>
  <c r="AN2736" i="1" s="1"/>
  <c r="AO2737" i="1"/>
  <c r="AH2737" i="1" s="1"/>
  <c r="AN2737" i="1" s="1"/>
  <c r="AO2738" i="1"/>
  <c r="AH2738" i="1" s="1"/>
  <c r="AN2738" i="1" s="1"/>
  <c r="AO2739" i="1"/>
  <c r="AH2739" i="1" s="1"/>
  <c r="AN2739" i="1" s="1"/>
  <c r="AO2740" i="1"/>
  <c r="AH2740" i="1" s="1"/>
  <c r="AN2740" i="1" s="1"/>
  <c r="AO2741" i="1"/>
  <c r="AH2741" i="1" s="1"/>
  <c r="AN2741" i="1" s="1"/>
  <c r="AO2742" i="1"/>
  <c r="AH2742" i="1" s="1"/>
  <c r="AN2742" i="1" s="1"/>
  <c r="AO2743" i="1"/>
  <c r="AH2743" i="1" s="1"/>
  <c r="AN2743" i="1" s="1"/>
  <c r="AO2744" i="1"/>
  <c r="AH2744" i="1" s="1"/>
  <c r="AN2744" i="1" s="1"/>
  <c r="AO2745" i="1"/>
  <c r="AH2745" i="1" s="1"/>
  <c r="AN2745" i="1" s="1"/>
  <c r="AO2746" i="1"/>
  <c r="AH2746" i="1" s="1"/>
  <c r="AN2746" i="1" s="1"/>
  <c r="AO2747" i="1"/>
  <c r="AH2747" i="1" s="1"/>
  <c r="AN2747" i="1" s="1"/>
  <c r="AO2748" i="1"/>
  <c r="AH2748" i="1" s="1"/>
  <c r="AN2748" i="1" s="1"/>
  <c r="AO2749" i="1"/>
  <c r="AH2749" i="1" s="1"/>
  <c r="AN2749" i="1" s="1"/>
  <c r="AO2750" i="1"/>
  <c r="AH2750" i="1" s="1"/>
  <c r="AN2750" i="1" s="1"/>
  <c r="AO2751" i="1"/>
  <c r="AH2751" i="1" s="1"/>
  <c r="AN2751" i="1" s="1"/>
  <c r="AO2752" i="1"/>
  <c r="AH2752" i="1" s="1"/>
  <c r="AN2752" i="1" s="1"/>
  <c r="AO2753" i="1"/>
  <c r="AH2753" i="1" s="1"/>
  <c r="AN2753" i="1" s="1"/>
  <c r="AO2754" i="1"/>
  <c r="AH2754" i="1" s="1"/>
  <c r="AN2754" i="1" s="1"/>
  <c r="AO2755" i="1"/>
  <c r="AH2755" i="1" s="1"/>
  <c r="AN2755" i="1" s="1"/>
  <c r="AO2756" i="1"/>
  <c r="AH2756" i="1" s="1"/>
  <c r="AN2756" i="1" s="1"/>
  <c r="AO2757" i="1"/>
  <c r="AH2757" i="1" s="1"/>
  <c r="AN2757" i="1" s="1"/>
  <c r="AO2758" i="1"/>
  <c r="AH2758" i="1" s="1"/>
  <c r="AN2758" i="1" s="1"/>
  <c r="AO2759" i="1"/>
  <c r="AH2759" i="1" s="1"/>
  <c r="AN2759" i="1" s="1"/>
  <c r="AO2760" i="1"/>
  <c r="AH2760" i="1" s="1"/>
  <c r="AN2760" i="1" s="1"/>
  <c r="AO2761" i="1"/>
  <c r="AH2761" i="1" s="1"/>
  <c r="AN2761" i="1" s="1"/>
  <c r="AO2762" i="1"/>
  <c r="AH2762" i="1" s="1"/>
  <c r="AN2762" i="1" s="1"/>
  <c r="AO2763" i="1"/>
  <c r="AH2763" i="1" s="1"/>
  <c r="AN2763" i="1" s="1"/>
  <c r="AO2764" i="1"/>
  <c r="AH2764" i="1" s="1"/>
  <c r="AN2764" i="1" s="1"/>
  <c r="AO2765" i="1"/>
  <c r="AH2765" i="1" s="1"/>
  <c r="AN2765" i="1" s="1"/>
  <c r="AO2766" i="1"/>
  <c r="AH2766" i="1" s="1"/>
  <c r="AN2766" i="1" s="1"/>
  <c r="AO2767" i="1"/>
  <c r="AH2767" i="1" s="1"/>
  <c r="AN2767" i="1" s="1"/>
  <c r="AO2768" i="1"/>
  <c r="AH2768" i="1" s="1"/>
  <c r="AN2768" i="1" s="1"/>
  <c r="AO2769" i="1"/>
  <c r="AH2769" i="1" s="1"/>
  <c r="AN2769" i="1" s="1"/>
  <c r="AO2770" i="1"/>
  <c r="AH2770" i="1" s="1"/>
  <c r="AN2770" i="1" s="1"/>
  <c r="AO2771" i="1"/>
  <c r="AH2771" i="1" s="1"/>
  <c r="AN2771" i="1" s="1"/>
  <c r="AO2772" i="1"/>
  <c r="AH2772" i="1" s="1"/>
  <c r="AN2772" i="1" s="1"/>
  <c r="AO2773" i="1"/>
  <c r="AH2773" i="1" s="1"/>
  <c r="AN2773" i="1" s="1"/>
  <c r="AO2774" i="1"/>
  <c r="AH2774" i="1" s="1"/>
  <c r="AN2774" i="1" s="1"/>
  <c r="AO2775" i="1"/>
  <c r="AH2775" i="1" s="1"/>
  <c r="AN2775" i="1" s="1"/>
  <c r="AO2776" i="1"/>
  <c r="AH2776" i="1" s="1"/>
  <c r="AN2776" i="1" s="1"/>
  <c r="AO2777" i="1"/>
  <c r="AH2777" i="1" s="1"/>
  <c r="AN2777" i="1" s="1"/>
  <c r="AO2778" i="1"/>
  <c r="AH2778" i="1" s="1"/>
  <c r="AN2778" i="1" s="1"/>
  <c r="AO2779" i="1"/>
  <c r="AH2779" i="1" s="1"/>
  <c r="AN2779" i="1" s="1"/>
  <c r="AO2780" i="1"/>
  <c r="AH2780" i="1" s="1"/>
  <c r="AN2780" i="1" s="1"/>
  <c r="AO2781" i="1"/>
  <c r="AH2781" i="1" s="1"/>
  <c r="AN2781" i="1" s="1"/>
  <c r="AO2782" i="1"/>
  <c r="AH2782" i="1" s="1"/>
  <c r="AN2782" i="1" s="1"/>
  <c r="AO2783" i="1"/>
  <c r="AH2783" i="1" s="1"/>
  <c r="AN2783" i="1" s="1"/>
  <c r="AO2784" i="1"/>
  <c r="AH2784" i="1" s="1"/>
  <c r="AN2784" i="1" s="1"/>
  <c r="AO2785" i="1"/>
  <c r="AH2785" i="1" s="1"/>
  <c r="AN2785" i="1" s="1"/>
  <c r="AO2786" i="1"/>
  <c r="AH2786" i="1" s="1"/>
  <c r="AN2786" i="1" s="1"/>
  <c r="AO2787" i="1"/>
  <c r="AH2787" i="1" s="1"/>
  <c r="AN2787" i="1" s="1"/>
  <c r="AO2788" i="1"/>
  <c r="AH2788" i="1" s="1"/>
  <c r="AN2788" i="1" s="1"/>
  <c r="AO2789" i="1"/>
  <c r="AH2789" i="1" s="1"/>
  <c r="AN2789" i="1" s="1"/>
  <c r="AO2790" i="1"/>
  <c r="AH2790" i="1" s="1"/>
  <c r="AN2790" i="1" s="1"/>
  <c r="AO2791" i="1"/>
  <c r="AH2791" i="1" s="1"/>
  <c r="AN2791" i="1" s="1"/>
  <c r="AO2792" i="1"/>
  <c r="AH2792" i="1" s="1"/>
  <c r="AN2792" i="1" s="1"/>
  <c r="AO2793" i="1"/>
  <c r="AH2793" i="1" s="1"/>
  <c r="AN2793" i="1" s="1"/>
  <c r="AO2794" i="1"/>
  <c r="AH2794" i="1" s="1"/>
  <c r="AN2794" i="1" s="1"/>
  <c r="AO2795" i="1"/>
  <c r="AH2795" i="1" s="1"/>
  <c r="AN2795" i="1" s="1"/>
  <c r="AO2796" i="1"/>
  <c r="AH2796" i="1" s="1"/>
  <c r="AN2796" i="1" s="1"/>
  <c r="AO2797" i="1"/>
  <c r="AH2797" i="1" s="1"/>
  <c r="AN2797" i="1" s="1"/>
  <c r="AO2798" i="1"/>
  <c r="AH2798" i="1" s="1"/>
  <c r="AN2798" i="1" s="1"/>
  <c r="AO2799" i="1"/>
  <c r="AH2799" i="1" s="1"/>
  <c r="AN2799" i="1" s="1"/>
  <c r="AO2800" i="1"/>
  <c r="AH2800" i="1" s="1"/>
  <c r="AN2800" i="1" s="1"/>
  <c r="AO2801" i="1"/>
  <c r="AH2801" i="1" s="1"/>
  <c r="AN2801" i="1" s="1"/>
  <c r="AO2802" i="1"/>
  <c r="AH2802" i="1" s="1"/>
  <c r="AN2802" i="1" s="1"/>
  <c r="AO2803" i="1"/>
  <c r="AH2803" i="1" s="1"/>
  <c r="AN2803" i="1" s="1"/>
  <c r="AO2804" i="1"/>
  <c r="AH2804" i="1" s="1"/>
  <c r="AN2804" i="1" s="1"/>
  <c r="AO2805" i="1"/>
  <c r="AH2805" i="1" s="1"/>
  <c r="AN2805" i="1" s="1"/>
  <c r="AO2806" i="1"/>
  <c r="AH2806" i="1" s="1"/>
  <c r="AN2806" i="1" s="1"/>
  <c r="AO2807" i="1"/>
  <c r="AH2807" i="1" s="1"/>
  <c r="AN2807" i="1" s="1"/>
  <c r="AO2808" i="1"/>
  <c r="AH2808" i="1" s="1"/>
  <c r="AN2808" i="1" s="1"/>
  <c r="AO2809" i="1"/>
  <c r="AH2809" i="1" s="1"/>
  <c r="AN2809" i="1" s="1"/>
  <c r="AO2810" i="1"/>
  <c r="AH2810" i="1" s="1"/>
  <c r="AN2810" i="1" s="1"/>
  <c r="AO2811" i="1"/>
  <c r="AH2811" i="1" s="1"/>
  <c r="AN2811" i="1" s="1"/>
  <c r="AO2812" i="1"/>
  <c r="AH2812" i="1" s="1"/>
  <c r="AN2812" i="1" s="1"/>
  <c r="AO2813" i="1"/>
  <c r="AH2813" i="1" s="1"/>
  <c r="AN2813" i="1" s="1"/>
  <c r="AO2814" i="1"/>
  <c r="AH2814" i="1" s="1"/>
  <c r="AN2814" i="1" s="1"/>
  <c r="AO2815" i="1"/>
  <c r="AH2815" i="1" s="1"/>
  <c r="AN2815" i="1" s="1"/>
  <c r="AO2816" i="1"/>
  <c r="AH2816" i="1" s="1"/>
  <c r="AN2816" i="1" s="1"/>
  <c r="AO2817" i="1"/>
  <c r="AH2817" i="1" s="1"/>
  <c r="AN2817" i="1" s="1"/>
  <c r="AO2818" i="1"/>
  <c r="AH2818" i="1" s="1"/>
  <c r="AN2818" i="1" s="1"/>
  <c r="AO2819" i="1"/>
  <c r="AH2819" i="1" s="1"/>
  <c r="AN2819" i="1" s="1"/>
  <c r="AO2820" i="1"/>
  <c r="AH2820" i="1" s="1"/>
  <c r="AN2820" i="1" s="1"/>
  <c r="AO2821" i="1"/>
  <c r="AH2821" i="1" s="1"/>
  <c r="AN2821" i="1" s="1"/>
  <c r="AO2822" i="1"/>
  <c r="AH2822" i="1" s="1"/>
  <c r="AN2822" i="1" s="1"/>
  <c r="AO2823" i="1"/>
  <c r="AH2823" i="1" s="1"/>
  <c r="AN2823" i="1" s="1"/>
  <c r="AO2824" i="1"/>
  <c r="AH2824" i="1" s="1"/>
  <c r="AN2824" i="1" s="1"/>
  <c r="AO2825" i="1"/>
  <c r="AH2825" i="1" s="1"/>
  <c r="AN2825" i="1" s="1"/>
  <c r="AO2826" i="1"/>
  <c r="AH2826" i="1" s="1"/>
  <c r="AN2826" i="1" s="1"/>
  <c r="AO2827" i="1"/>
  <c r="AH2827" i="1" s="1"/>
  <c r="AN2827" i="1" s="1"/>
  <c r="AO2828" i="1"/>
  <c r="AH2828" i="1" s="1"/>
  <c r="AN2828" i="1" s="1"/>
  <c r="AO2829" i="1"/>
  <c r="AH2829" i="1" s="1"/>
  <c r="AN2829" i="1" s="1"/>
  <c r="AO2830" i="1"/>
  <c r="AH2830" i="1" s="1"/>
  <c r="AN2830" i="1" s="1"/>
  <c r="AO2831" i="1"/>
  <c r="AH2831" i="1" s="1"/>
  <c r="AN2831" i="1" s="1"/>
  <c r="AO2832" i="1"/>
  <c r="AH2832" i="1" s="1"/>
  <c r="AN2832" i="1" s="1"/>
  <c r="AO2833" i="1"/>
  <c r="AH2833" i="1" s="1"/>
  <c r="AN2833" i="1" s="1"/>
  <c r="AO2834" i="1"/>
  <c r="AH2834" i="1" s="1"/>
  <c r="AN2834" i="1" s="1"/>
  <c r="AO2835" i="1"/>
  <c r="AH2835" i="1" s="1"/>
  <c r="AN2835" i="1" s="1"/>
  <c r="AO2836" i="1"/>
  <c r="AH2836" i="1" s="1"/>
  <c r="AN2836" i="1" s="1"/>
  <c r="AO2837" i="1"/>
  <c r="AH2837" i="1" s="1"/>
  <c r="AN2837" i="1" s="1"/>
  <c r="AO2838" i="1"/>
  <c r="AH2838" i="1" s="1"/>
  <c r="AN2838" i="1" s="1"/>
  <c r="AO2839" i="1"/>
  <c r="AH2839" i="1" s="1"/>
  <c r="AN2839" i="1" s="1"/>
  <c r="AO2840" i="1"/>
  <c r="AH2840" i="1" s="1"/>
  <c r="AN2840" i="1" s="1"/>
  <c r="AO2841" i="1"/>
  <c r="AH2841" i="1" s="1"/>
  <c r="AN2841" i="1" s="1"/>
  <c r="AO2842" i="1"/>
  <c r="AH2842" i="1" s="1"/>
  <c r="AN2842" i="1" s="1"/>
  <c r="AO2843" i="1"/>
  <c r="AH2843" i="1" s="1"/>
  <c r="AN2843" i="1" s="1"/>
  <c r="AO2844" i="1"/>
  <c r="AH2844" i="1" s="1"/>
  <c r="AN2844" i="1" s="1"/>
  <c r="AO2845" i="1"/>
  <c r="AH2845" i="1" s="1"/>
  <c r="AN2845" i="1" s="1"/>
  <c r="AO2846" i="1"/>
  <c r="AH2846" i="1" s="1"/>
  <c r="AN2846" i="1" s="1"/>
  <c r="AO2847" i="1"/>
  <c r="AH2847" i="1" s="1"/>
  <c r="AN2847" i="1" s="1"/>
  <c r="AO2848" i="1"/>
  <c r="AH2848" i="1" s="1"/>
  <c r="AN2848" i="1" s="1"/>
  <c r="AO2849" i="1"/>
  <c r="AH2849" i="1" s="1"/>
  <c r="AN2849" i="1" s="1"/>
  <c r="AO2850" i="1"/>
  <c r="AH2850" i="1" s="1"/>
  <c r="AN2850" i="1" s="1"/>
  <c r="AO2851" i="1"/>
  <c r="AH2851" i="1" s="1"/>
  <c r="AN2851" i="1" s="1"/>
  <c r="AO2852" i="1"/>
  <c r="AH2852" i="1" s="1"/>
  <c r="AN2852" i="1" s="1"/>
  <c r="AO2853" i="1"/>
  <c r="AH2853" i="1" s="1"/>
  <c r="AN2853" i="1" s="1"/>
  <c r="AO2854" i="1"/>
  <c r="AH2854" i="1" s="1"/>
  <c r="AN2854" i="1" s="1"/>
  <c r="AO2855" i="1"/>
  <c r="AH2855" i="1" s="1"/>
  <c r="AN2855" i="1" s="1"/>
  <c r="AO2856" i="1"/>
  <c r="AH2856" i="1" s="1"/>
  <c r="AN2856" i="1" s="1"/>
  <c r="AO2857" i="1"/>
  <c r="AH2857" i="1" s="1"/>
  <c r="AN2857" i="1" s="1"/>
  <c r="AO2858" i="1"/>
  <c r="AH2858" i="1" s="1"/>
  <c r="AN2858" i="1" s="1"/>
  <c r="AO2859" i="1"/>
  <c r="AH2859" i="1" s="1"/>
  <c r="AN2859" i="1" s="1"/>
  <c r="AO2860" i="1"/>
  <c r="AH2860" i="1" s="1"/>
  <c r="AN2860" i="1" s="1"/>
  <c r="AO2861" i="1"/>
  <c r="AH2861" i="1" s="1"/>
  <c r="AN2861" i="1" s="1"/>
  <c r="AO2862" i="1"/>
  <c r="AH2862" i="1" s="1"/>
  <c r="AN2862" i="1" s="1"/>
  <c r="AO2863" i="1"/>
  <c r="AH2863" i="1" s="1"/>
  <c r="AN2863" i="1" s="1"/>
  <c r="AO2864" i="1"/>
  <c r="AH2864" i="1" s="1"/>
  <c r="AN2864" i="1" s="1"/>
  <c r="AO2865" i="1"/>
  <c r="AH2865" i="1" s="1"/>
  <c r="AN2865" i="1" s="1"/>
  <c r="AO2866" i="1"/>
  <c r="AH2866" i="1" s="1"/>
  <c r="AN2866" i="1" s="1"/>
  <c r="AO2867" i="1"/>
  <c r="AH2867" i="1" s="1"/>
  <c r="AN2867" i="1" s="1"/>
  <c r="AO2868" i="1"/>
  <c r="AH2868" i="1" s="1"/>
  <c r="AN2868" i="1" s="1"/>
  <c r="AO2869" i="1"/>
  <c r="AH2869" i="1" s="1"/>
  <c r="AN2869" i="1" s="1"/>
  <c r="AO2870" i="1"/>
  <c r="AH2870" i="1" s="1"/>
  <c r="AN2870" i="1" s="1"/>
  <c r="AO2871" i="1"/>
  <c r="AH2871" i="1" s="1"/>
  <c r="AN2871" i="1" s="1"/>
  <c r="AO2872" i="1"/>
  <c r="AH2872" i="1" s="1"/>
  <c r="AN2872" i="1" s="1"/>
  <c r="AO2873" i="1"/>
  <c r="AH2873" i="1" s="1"/>
  <c r="AN2873" i="1" s="1"/>
  <c r="AO2874" i="1"/>
  <c r="AH2874" i="1" s="1"/>
  <c r="AN2874" i="1" s="1"/>
  <c r="AO2875" i="1"/>
  <c r="AH2875" i="1" s="1"/>
  <c r="AN2875" i="1" s="1"/>
  <c r="AO2876" i="1"/>
  <c r="AH2876" i="1" s="1"/>
  <c r="AN2876" i="1" s="1"/>
  <c r="AO2877" i="1"/>
  <c r="AH2877" i="1" s="1"/>
  <c r="AN2877" i="1" s="1"/>
  <c r="AO2878" i="1"/>
  <c r="AH2878" i="1" s="1"/>
  <c r="AN2878" i="1" s="1"/>
  <c r="AO2879" i="1"/>
  <c r="AH2879" i="1" s="1"/>
  <c r="AN2879" i="1" s="1"/>
  <c r="AO2880" i="1"/>
  <c r="AH2880" i="1" s="1"/>
  <c r="AN2880" i="1" s="1"/>
  <c r="AO2881" i="1"/>
  <c r="AH2881" i="1" s="1"/>
  <c r="AN2881" i="1" s="1"/>
  <c r="AO2882" i="1"/>
  <c r="AH2882" i="1" s="1"/>
  <c r="AN2882" i="1" s="1"/>
  <c r="AO2883" i="1"/>
  <c r="AH2883" i="1" s="1"/>
  <c r="AN2883" i="1" s="1"/>
  <c r="AO2884" i="1"/>
  <c r="AH2884" i="1" s="1"/>
  <c r="AN2884" i="1" s="1"/>
  <c r="AO2885" i="1"/>
  <c r="AH2885" i="1" s="1"/>
  <c r="AN2885" i="1" s="1"/>
  <c r="AO2886" i="1"/>
  <c r="AH2886" i="1" s="1"/>
  <c r="AN2886" i="1" s="1"/>
  <c r="AO2887" i="1"/>
  <c r="AH2887" i="1" s="1"/>
  <c r="AN2887" i="1" s="1"/>
  <c r="AO2888" i="1"/>
  <c r="AH2888" i="1" s="1"/>
  <c r="AN2888" i="1" s="1"/>
  <c r="AO2889" i="1"/>
  <c r="AH2889" i="1" s="1"/>
  <c r="AN2889" i="1" s="1"/>
  <c r="AO2890" i="1"/>
  <c r="AH2890" i="1" s="1"/>
  <c r="AN2890" i="1" s="1"/>
  <c r="AO2891" i="1"/>
  <c r="AH2891" i="1" s="1"/>
  <c r="AN2891" i="1" s="1"/>
  <c r="AO2892" i="1"/>
  <c r="AH2892" i="1" s="1"/>
  <c r="AN2892" i="1" s="1"/>
  <c r="AO2893" i="1"/>
  <c r="AH2893" i="1" s="1"/>
  <c r="AN2893" i="1" s="1"/>
  <c r="AO2894" i="1"/>
  <c r="AH2894" i="1" s="1"/>
  <c r="AN2894" i="1" s="1"/>
  <c r="AO2895" i="1"/>
  <c r="AH2895" i="1" s="1"/>
  <c r="AN2895" i="1" s="1"/>
  <c r="AO2896" i="1"/>
  <c r="AH2896" i="1" s="1"/>
  <c r="AN2896" i="1" s="1"/>
  <c r="AO2897" i="1"/>
  <c r="AH2897" i="1" s="1"/>
  <c r="AN2897" i="1" s="1"/>
  <c r="AO2898" i="1"/>
  <c r="AH2898" i="1" s="1"/>
  <c r="AN2898" i="1" s="1"/>
  <c r="AO2899" i="1"/>
  <c r="AH2899" i="1" s="1"/>
  <c r="AN2899" i="1" s="1"/>
  <c r="AO2900" i="1"/>
  <c r="AH2900" i="1" s="1"/>
  <c r="AN2900" i="1" s="1"/>
  <c r="AO2901" i="1"/>
  <c r="AH2901" i="1" s="1"/>
  <c r="AN2901" i="1" s="1"/>
  <c r="AO2902" i="1"/>
  <c r="AH2902" i="1" s="1"/>
  <c r="AN2902" i="1" s="1"/>
  <c r="AO2903" i="1"/>
  <c r="AH2903" i="1" s="1"/>
  <c r="AN2903" i="1" s="1"/>
  <c r="AO2904" i="1"/>
  <c r="AH2904" i="1" s="1"/>
  <c r="AN2904" i="1" s="1"/>
  <c r="AO2905" i="1"/>
  <c r="AH2905" i="1" s="1"/>
  <c r="AN2905" i="1" s="1"/>
  <c r="AO2906" i="1"/>
  <c r="AH2906" i="1" s="1"/>
  <c r="AN2906" i="1" s="1"/>
  <c r="AO2907" i="1"/>
  <c r="AH2907" i="1" s="1"/>
  <c r="AN2907" i="1" s="1"/>
  <c r="AO2908" i="1"/>
  <c r="AH2908" i="1" s="1"/>
  <c r="AN2908" i="1" s="1"/>
  <c r="AO2909" i="1"/>
  <c r="AH2909" i="1" s="1"/>
  <c r="AN2909" i="1" s="1"/>
  <c r="AO2910" i="1"/>
  <c r="AH2910" i="1" s="1"/>
  <c r="AN2910" i="1" s="1"/>
  <c r="AO2911" i="1"/>
  <c r="AH2911" i="1" s="1"/>
  <c r="AN2911" i="1" s="1"/>
  <c r="AO2912" i="1"/>
  <c r="AH2912" i="1" s="1"/>
  <c r="AN2912" i="1" s="1"/>
  <c r="AO2913" i="1"/>
  <c r="AH2913" i="1" s="1"/>
  <c r="AN2913" i="1" s="1"/>
  <c r="AO2914" i="1"/>
  <c r="AH2914" i="1" s="1"/>
  <c r="AN2914" i="1" s="1"/>
  <c r="AO2915" i="1"/>
  <c r="AH2915" i="1" s="1"/>
  <c r="AN2915" i="1" s="1"/>
  <c r="AO2916" i="1"/>
  <c r="AH2916" i="1" s="1"/>
  <c r="AN2916" i="1" s="1"/>
  <c r="AO2917" i="1"/>
  <c r="AH2917" i="1" s="1"/>
  <c r="AN2917" i="1" s="1"/>
  <c r="AO2918" i="1"/>
  <c r="AH2918" i="1" s="1"/>
  <c r="AN2918" i="1" s="1"/>
  <c r="AO2919" i="1"/>
  <c r="AH2919" i="1" s="1"/>
  <c r="AN2919" i="1" s="1"/>
  <c r="AO2920" i="1"/>
  <c r="AH2920" i="1" s="1"/>
  <c r="AN2920" i="1" s="1"/>
  <c r="AO2921" i="1"/>
  <c r="AH2921" i="1" s="1"/>
  <c r="AN2921" i="1" s="1"/>
  <c r="AO2922" i="1"/>
  <c r="AH2922" i="1" s="1"/>
  <c r="AN2922" i="1" s="1"/>
  <c r="AO2923" i="1"/>
  <c r="AH2923" i="1" s="1"/>
  <c r="AN2923" i="1" s="1"/>
  <c r="AO2924" i="1"/>
  <c r="AH2924" i="1" s="1"/>
  <c r="AN2924" i="1" s="1"/>
  <c r="AO2925" i="1"/>
  <c r="AH2925" i="1" s="1"/>
  <c r="AN2925" i="1" s="1"/>
  <c r="AO2926" i="1"/>
  <c r="AH2926" i="1" s="1"/>
  <c r="AN2926" i="1" s="1"/>
  <c r="AO2927" i="1"/>
  <c r="AH2927" i="1" s="1"/>
  <c r="AN2927" i="1" s="1"/>
  <c r="AO2928" i="1"/>
  <c r="AH2928" i="1" s="1"/>
  <c r="AN2928" i="1" s="1"/>
  <c r="AO2929" i="1"/>
  <c r="AH2929" i="1" s="1"/>
  <c r="AN2929" i="1" s="1"/>
  <c r="AO2930" i="1"/>
  <c r="AH2930" i="1" s="1"/>
  <c r="AN2930" i="1" s="1"/>
  <c r="AO2931" i="1"/>
  <c r="AH2931" i="1" s="1"/>
  <c r="AN2931" i="1" s="1"/>
  <c r="AO2932" i="1"/>
  <c r="AH2932" i="1" s="1"/>
  <c r="AN2932" i="1" s="1"/>
  <c r="AO2933" i="1"/>
  <c r="AH2933" i="1" s="1"/>
  <c r="AN2933" i="1" s="1"/>
  <c r="AO2934" i="1"/>
  <c r="AH2934" i="1" s="1"/>
  <c r="AN2934" i="1" s="1"/>
  <c r="AO2935" i="1"/>
  <c r="AH2935" i="1" s="1"/>
  <c r="AN2935" i="1" s="1"/>
  <c r="AO2936" i="1"/>
  <c r="AH2936" i="1" s="1"/>
  <c r="AN2936" i="1" s="1"/>
  <c r="AO2937" i="1"/>
  <c r="AH2937" i="1" s="1"/>
  <c r="AN2937" i="1" s="1"/>
  <c r="AO2938" i="1"/>
  <c r="AH2938" i="1" s="1"/>
  <c r="AN2938" i="1" s="1"/>
  <c r="AO2939" i="1"/>
  <c r="AH2939" i="1" s="1"/>
  <c r="AN2939" i="1" s="1"/>
  <c r="AO2940" i="1"/>
  <c r="AH2940" i="1" s="1"/>
  <c r="AN2940" i="1" s="1"/>
  <c r="AO2941" i="1"/>
  <c r="AH2941" i="1" s="1"/>
  <c r="AN2941" i="1" s="1"/>
  <c r="AO2942" i="1"/>
  <c r="AH2942" i="1" s="1"/>
  <c r="AN2942" i="1" s="1"/>
  <c r="AO2943" i="1"/>
  <c r="AH2943" i="1" s="1"/>
  <c r="AN2943" i="1" s="1"/>
  <c r="AO2944" i="1"/>
  <c r="AH2944" i="1" s="1"/>
  <c r="AN2944" i="1" s="1"/>
  <c r="AO2945" i="1"/>
  <c r="AH2945" i="1" s="1"/>
  <c r="AN2945" i="1" s="1"/>
  <c r="AO2946" i="1"/>
  <c r="AH2946" i="1" s="1"/>
  <c r="AN2946" i="1" s="1"/>
  <c r="AO2947" i="1"/>
  <c r="AH2947" i="1" s="1"/>
  <c r="AN2947" i="1" s="1"/>
  <c r="AO2948" i="1"/>
  <c r="AH2948" i="1" s="1"/>
  <c r="AN2948" i="1" s="1"/>
  <c r="AO2949" i="1"/>
  <c r="AH2949" i="1" s="1"/>
  <c r="AN2949" i="1" s="1"/>
  <c r="AO2950" i="1"/>
  <c r="AH2950" i="1" s="1"/>
  <c r="AN2950" i="1" s="1"/>
  <c r="AO2951" i="1"/>
  <c r="AH2951" i="1" s="1"/>
  <c r="AN2951" i="1" s="1"/>
  <c r="AO2952" i="1"/>
  <c r="AH2952" i="1" s="1"/>
  <c r="AN2952" i="1" s="1"/>
  <c r="AO2953" i="1"/>
  <c r="AH2953" i="1" s="1"/>
  <c r="AN2953" i="1" s="1"/>
  <c r="AO2954" i="1"/>
  <c r="AH2954" i="1" s="1"/>
  <c r="AN2954" i="1" s="1"/>
  <c r="AO2955" i="1"/>
  <c r="AH2955" i="1" s="1"/>
  <c r="AN2955" i="1" s="1"/>
  <c r="AO2956" i="1"/>
  <c r="AH2956" i="1" s="1"/>
  <c r="AN2956" i="1" s="1"/>
  <c r="AO2957" i="1"/>
  <c r="AH2957" i="1" s="1"/>
  <c r="AN2957" i="1" s="1"/>
  <c r="AO2958" i="1"/>
  <c r="AH2958" i="1" s="1"/>
  <c r="AN2958" i="1" s="1"/>
  <c r="AO2959" i="1"/>
  <c r="AH2959" i="1" s="1"/>
  <c r="AN2959" i="1" s="1"/>
  <c r="AO2960" i="1"/>
  <c r="AH2960" i="1" s="1"/>
  <c r="AN2960" i="1" s="1"/>
  <c r="AO2961" i="1"/>
  <c r="AH2961" i="1" s="1"/>
  <c r="AN2961" i="1" s="1"/>
  <c r="AO2962" i="1"/>
  <c r="AH2962" i="1" s="1"/>
  <c r="AN2962" i="1" s="1"/>
  <c r="AO2963" i="1"/>
  <c r="AH2963" i="1" s="1"/>
  <c r="AN2963" i="1" s="1"/>
  <c r="AO2964" i="1"/>
  <c r="AH2964" i="1" s="1"/>
  <c r="AN2964" i="1" s="1"/>
  <c r="AO2965" i="1"/>
  <c r="AH2965" i="1" s="1"/>
  <c r="AN2965" i="1" s="1"/>
  <c r="AO2966" i="1"/>
  <c r="AH2966" i="1" s="1"/>
  <c r="AN2966" i="1" s="1"/>
  <c r="AO2967" i="1"/>
  <c r="AH2967" i="1" s="1"/>
  <c r="AN2967" i="1" s="1"/>
  <c r="AO2968" i="1"/>
  <c r="AH2968" i="1" s="1"/>
  <c r="AN2968" i="1" s="1"/>
  <c r="AO2969" i="1"/>
  <c r="AH2969" i="1" s="1"/>
  <c r="AN2969" i="1" s="1"/>
  <c r="AO2970" i="1"/>
  <c r="AH2970" i="1" s="1"/>
  <c r="AN2970" i="1" s="1"/>
  <c r="AO2971" i="1"/>
  <c r="AH2971" i="1" s="1"/>
  <c r="AN2971" i="1" s="1"/>
  <c r="AO2972" i="1"/>
  <c r="AH2972" i="1" s="1"/>
  <c r="AN2972" i="1" s="1"/>
  <c r="AO2973" i="1"/>
  <c r="AH2973" i="1" s="1"/>
  <c r="AN2973" i="1" s="1"/>
  <c r="AO2974" i="1"/>
  <c r="AH2974" i="1" s="1"/>
  <c r="AN2974" i="1" s="1"/>
  <c r="AO2975" i="1"/>
  <c r="AH2975" i="1" s="1"/>
  <c r="AN2975" i="1" s="1"/>
  <c r="AO2976" i="1"/>
  <c r="AH2976" i="1" s="1"/>
  <c r="AN2976" i="1" s="1"/>
  <c r="AO2977" i="1"/>
  <c r="AH2977" i="1" s="1"/>
  <c r="AN2977" i="1" s="1"/>
  <c r="AO2978" i="1"/>
  <c r="AH2978" i="1" s="1"/>
  <c r="AN2978" i="1" s="1"/>
  <c r="AO2979" i="1"/>
  <c r="AH2979" i="1" s="1"/>
  <c r="AN2979" i="1" s="1"/>
  <c r="AO2980" i="1"/>
  <c r="AH2980" i="1" s="1"/>
  <c r="AN2980" i="1" s="1"/>
  <c r="AO2981" i="1"/>
  <c r="AH2981" i="1" s="1"/>
  <c r="AN2981" i="1" s="1"/>
  <c r="AO2982" i="1"/>
  <c r="AH2982" i="1" s="1"/>
  <c r="AN2982" i="1" s="1"/>
  <c r="AO2983" i="1"/>
  <c r="AH2983" i="1" s="1"/>
  <c r="AN2983" i="1" s="1"/>
  <c r="AO2984" i="1"/>
  <c r="AH2984" i="1" s="1"/>
  <c r="AN2984" i="1" s="1"/>
  <c r="AO2985" i="1"/>
  <c r="AH2985" i="1" s="1"/>
  <c r="AN2985" i="1" s="1"/>
  <c r="AO2986" i="1"/>
  <c r="AH2986" i="1" s="1"/>
  <c r="AN2986" i="1" s="1"/>
  <c r="AO2987" i="1"/>
  <c r="AH2987" i="1" s="1"/>
  <c r="AN2987" i="1" s="1"/>
  <c r="AO2988" i="1"/>
  <c r="AH2988" i="1" s="1"/>
  <c r="AN2988" i="1" s="1"/>
  <c r="AO2989" i="1"/>
  <c r="AH2989" i="1" s="1"/>
  <c r="AN2989" i="1" s="1"/>
  <c r="AO2990" i="1"/>
  <c r="AH2990" i="1" s="1"/>
  <c r="AN2990" i="1" s="1"/>
  <c r="AO2991" i="1"/>
  <c r="AH2991" i="1" s="1"/>
  <c r="AN2991" i="1" s="1"/>
  <c r="AO2992" i="1"/>
  <c r="AH2992" i="1" s="1"/>
  <c r="AN2992" i="1" s="1"/>
  <c r="AO2993" i="1"/>
  <c r="AH2993" i="1" s="1"/>
  <c r="AN2993" i="1" s="1"/>
  <c r="AO2994" i="1"/>
  <c r="AH2994" i="1" s="1"/>
  <c r="AN2994" i="1" s="1"/>
  <c r="AO2995" i="1"/>
  <c r="AH2995" i="1" s="1"/>
  <c r="AN2995" i="1" s="1"/>
  <c r="AO2996" i="1"/>
  <c r="AH2996" i="1" s="1"/>
  <c r="AN2996" i="1" s="1"/>
  <c r="AO2997" i="1"/>
  <c r="AH2997" i="1" s="1"/>
  <c r="AN2997" i="1" s="1"/>
  <c r="AO2998" i="1"/>
  <c r="AH2998" i="1" s="1"/>
  <c r="AN2998" i="1" s="1"/>
  <c r="AO2999" i="1"/>
  <c r="AH2999" i="1" s="1"/>
  <c r="AN2999" i="1" s="1"/>
  <c r="AO3000" i="1"/>
  <c r="AH3000" i="1" s="1"/>
  <c r="AN3000" i="1" s="1"/>
  <c r="AO3001" i="1"/>
  <c r="AH3001" i="1" s="1"/>
  <c r="AN3001" i="1" s="1"/>
  <c r="AO3002" i="1"/>
  <c r="AH3002" i="1" s="1"/>
  <c r="AN3002" i="1" s="1"/>
  <c r="AO3003" i="1"/>
  <c r="AH3003" i="1" s="1"/>
  <c r="AN3003" i="1" s="1"/>
  <c r="AO3004" i="1"/>
  <c r="AH3004" i="1" s="1"/>
  <c r="AN3004" i="1" s="1"/>
  <c r="AO3005" i="1"/>
  <c r="AH3005" i="1" s="1"/>
  <c r="AN3005" i="1" s="1"/>
  <c r="AO3006" i="1"/>
  <c r="AH3006" i="1" s="1"/>
  <c r="AN3006" i="1" s="1"/>
  <c r="AO3007" i="1"/>
  <c r="AH3007" i="1" s="1"/>
  <c r="AN3007" i="1" s="1"/>
  <c r="AO3008" i="1"/>
  <c r="AH3008" i="1" s="1"/>
  <c r="AN3008" i="1" s="1"/>
  <c r="AO3009" i="1"/>
  <c r="AH3009" i="1" s="1"/>
  <c r="AN3009" i="1" s="1"/>
  <c r="AO3010" i="1"/>
  <c r="AH3010" i="1" s="1"/>
  <c r="AN3010" i="1" s="1"/>
  <c r="AO3011" i="1"/>
  <c r="AH3011" i="1" s="1"/>
  <c r="AN3011" i="1" s="1"/>
  <c r="AO3012" i="1"/>
  <c r="AH3012" i="1" s="1"/>
  <c r="AN3012" i="1" s="1"/>
  <c r="AO3013" i="1"/>
  <c r="AH3013" i="1" s="1"/>
  <c r="AN3013" i="1" s="1"/>
  <c r="AO3014" i="1"/>
  <c r="AH3014" i="1" s="1"/>
  <c r="AN3014" i="1" s="1"/>
  <c r="AO3015" i="1"/>
  <c r="AH3015" i="1" s="1"/>
  <c r="AN3015" i="1" s="1"/>
  <c r="AO3016" i="1"/>
  <c r="AH3016" i="1" s="1"/>
  <c r="AN3016" i="1" s="1"/>
  <c r="AO3017" i="1"/>
  <c r="AH3017" i="1" s="1"/>
  <c r="AN3017" i="1" s="1"/>
  <c r="AO3018" i="1"/>
  <c r="AH3018" i="1" s="1"/>
  <c r="AN3018" i="1" s="1"/>
  <c r="AO3019" i="1"/>
  <c r="AH3019" i="1" s="1"/>
  <c r="AN3019" i="1" s="1"/>
  <c r="AO3020" i="1"/>
  <c r="AH3020" i="1" s="1"/>
  <c r="AN3020" i="1" s="1"/>
  <c r="AO3021" i="1"/>
  <c r="AH3021" i="1" s="1"/>
  <c r="AN3021" i="1" s="1"/>
  <c r="AO3022" i="1"/>
  <c r="AH3022" i="1" s="1"/>
  <c r="AN3022" i="1" s="1"/>
  <c r="AO3023" i="1"/>
  <c r="AH3023" i="1" s="1"/>
  <c r="AN3023" i="1" s="1"/>
  <c r="AO3024" i="1"/>
  <c r="AH3024" i="1" s="1"/>
  <c r="AN3024" i="1" s="1"/>
  <c r="AO3025" i="1"/>
  <c r="AH3025" i="1" s="1"/>
  <c r="AN3025" i="1" s="1"/>
  <c r="AO3026" i="1"/>
  <c r="AH3026" i="1" s="1"/>
  <c r="AN3026" i="1" s="1"/>
  <c r="AO3027" i="1"/>
  <c r="AH3027" i="1" s="1"/>
  <c r="AN3027" i="1" s="1"/>
  <c r="AO3028" i="1"/>
  <c r="AH3028" i="1" s="1"/>
  <c r="AN3028" i="1" s="1"/>
  <c r="AO3029" i="1"/>
  <c r="AH3029" i="1" s="1"/>
  <c r="AN3029" i="1" s="1"/>
  <c r="AO3030" i="1"/>
  <c r="AH3030" i="1" s="1"/>
  <c r="AN3030" i="1" s="1"/>
  <c r="AO3031" i="1"/>
  <c r="AH3031" i="1" s="1"/>
  <c r="AN3031" i="1" s="1"/>
  <c r="AO3032" i="1"/>
  <c r="AH3032" i="1" s="1"/>
  <c r="AN3032" i="1" s="1"/>
  <c r="AO3033" i="1"/>
  <c r="AH3033" i="1" s="1"/>
  <c r="AN3033" i="1" s="1"/>
  <c r="AO3034" i="1"/>
  <c r="AH3034" i="1" s="1"/>
  <c r="AN3034" i="1" s="1"/>
  <c r="AO3035" i="1"/>
  <c r="AH3035" i="1" s="1"/>
  <c r="AN3035" i="1" s="1"/>
  <c r="AO3036" i="1"/>
  <c r="AH3036" i="1" s="1"/>
  <c r="AN3036" i="1" s="1"/>
  <c r="AO3037" i="1"/>
  <c r="AH3037" i="1" s="1"/>
  <c r="AN3037" i="1" s="1"/>
  <c r="AO3038" i="1"/>
  <c r="AH3038" i="1" s="1"/>
  <c r="AN3038" i="1" s="1"/>
  <c r="AO3039" i="1"/>
  <c r="AH3039" i="1" s="1"/>
  <c r="AN3039" i="1" s="1"/>
  <c r="AO3040" i="1"/>
  <c r="AH3040" i="1" s="1"/>
  <c r="AN3040" i="1" s="1"/>
  <c r="AO3041" i="1"/>
  <c r="AH3041" i="1" s="1"/>
  <c r="AN3041" i="1" s="1"/>
  <c r="AO3042" i="1"/>
  <c r="AH3042" i="1" s="1"/>
  <c r="AN3042" i="1" s="1"/>
  <c r="AO3043" i="1"/>
  <c r="AH3043" i="1" s="1"/>
  <c r="AN3043" i="1" s="1"/>
  <c r="AO3044" i="1"/>
  <c r="AH3044" i="1" s="1"/>
  <c r="AN3044" i="1" s="1"/>
  <c r="AO3045" i="1"/>
  <c r="AH3045" i="1" s="1"/>
  <c r="AN3045" i="1" s="1"/>
  <c r="AO3046" i="1"/>
  <c r="AH3046" i="1" s="1"/>
  <c r="AN3046" i="1" s="1"/>
  <c r="AO3047" i="1"/>
  <c r="AH3047" i="1" s="1"/>
  <c r="AN3047" i="1" s="1"/>
  <c r="AO3048" i="1"/>
  <c r="AH3048" i="1" s="1"/>
  <c r="AN3048" i="1" s="1"/>
  <c r="AO3049" i="1"/>
  <c r="AH3049" i="1" s="1"/>
  <c r="AN3049" i="1" s="1"/>
  <c r="AO3050" i="1"/>
  <c r="AH3050" i="1" s="1"/>
  <c r="AN3050" i="1" s="1"/>
  <c r="AO3051" i="1"/>
  <c r="AH3051" i="1" s="1"/>
  <c r="AN3051" i="1" s="1"/>
  <c r="AO3052" i="1"/>
  <c r="AH3052" i="1" s="1"/>
  <c r="AN3052" i="1" s="1"/>
  <c r="AO3053" i="1"/>
  <c r="AH3053" i="1" s="1"/>
  <c r="AN3053" i="1" s="1"/>
  <c r="AO3054" i="1"/>
  <c r="AH3054" i="1" s="1"/>
  <c r="AN3054" i="1" s="1"/>
  <c r="AO3055" i="1"/>
  <c r="AH3055" i="1" s="1"/>
  <c r="AN3055" i="1" s="1"/>
  <c r="AO3056" i="1"/>
  <c r="AH3056" i="1" s="1"/>
  <c r="AN3056" i="1" s="1"/>
  <c r="AO3057" i="1"/>
  <c r="AH3057" i="1" s="1"/>
  <c r="AN3057" i="1" s="1"/>
  <c r="AO3058" i="1"/>
  <c r="AH3058" i="1" s="1"/>
  <c r="AN3058" i="1" s="1"/>
  <c r="AO3059" i="1"/>
  <c r="AH3059" i="1" s="1"/>
  <c r="AN3059" i="1" s="1"/>
  <c r="AO3060" i="1"/>
  <c r="AH3060" i="1" s="1"/>
  <c r="AN3060" i="1" s="1"/>
  <c r="AO3061" i="1"/>
  <c r="AH3061" i="1" s="1"/>
  <c r="AN3061" i="1" s="1"/>
  <c r="AO3062" i="1"/>
  <c r="AH3062" i="1" s="1"/>
  <c r="AN3062" i="1" s="1"/>
  <c r="AO3063" i="1"/>
  <c r="AH3063" i="1" s="1"/>
  <c r="AN3063" i="1" s="1"/>
  <c r="AO3064" i="1"/>
  <c r="AH3064" i="1" s="1"/>
  <c r="AN3064" i="1" s="1"/>
  <c r="AO3065" i="1"/>
  <c r="AH3065" i="1" s="1"/>
  <c r="AN3065" i="1" s="1"/>
  <c r="AO3066" i="1"/>
  <c r="AH3066" i="1" s="1"/>
  <c r="AN3066" i="1" s="1"/>
  <c r="AO3067" i="1"/>
  <c r="AH3067" i="1" s="1"/>
  <c r="AN3067" i="1" s="1"/>
  <c r="AO3068" i="1"/>
  <c r="AH3068" i="1" s="1"/>
  <c r="AN3068" i="1" s="1"/>
  <c r="AO3069" i="1"/>
  <c r="AH3069" i="1" s="1"/>
  <c r="AN3069" i="1" s="1"/>
  <c r="AO3070" i="1"/>
  <c r="AH3070" i="1" s="1"/>
  <c r="AN3070" i="1" s="1"/>
  <c r="AO3071" i="1"/>
  <c r="AH3071" i="1" s="1"/>
  <c r="AN3071" i="1" s="1"/>
  <c r="AO3072" i="1"/>
  <c r="AH3072" i="1" s="1"/>
  <c r="AN3072" i="1" s="1"/>
  <c r="AO3073" i="1"/>
  <c r="AH3073" i="1" s="1"/>
  <c r="AN3073" i="1" s="1"/>
  <c r="AO3074" i="1"/>
  <c r="AH3074" i="1" s="1"/>
  <c r="AN3074" i="1" s="1"/>
  <c r="AO3075" i="1"/>
  <c r="AH3075" i="1" s="1"/>
  <c r="AN3075" i="1" s="1"/>
  <c r="AO3076" i="1"/>
  <c r="AH3076" i="1" s="1"/>
  <c r="AN3076" i="1" s="1"/>
  <c r="AO3077" i="1"/>
  <c r="AH3077" i="1" s="1"/>
  <c r="AN3077" i="1" s="1"/>
  <c r="AO3078" i="1"/>
  <c r="AH3078" i="1" s="1"/>
  <c r="AN3078" i="1" s="1"/>
  <c r="AO3079" i="1"/>
  <c r="AH3079" i="1" s="1"/>
  <c r="AN3079" i="1" s="1"/>
  <c r="AO3080" i="1"/>
  <c r="AH3080" i="1" s="1"/>
  <c r="AN3080" i="1" s="1"/>
  <c r="AO3081" i="1"/>
  <c r="AH3081" i="1" s="1"/>
  <c r="AN3081" i="1" s="1"/>
  <c r="AO3082" i="1"/>
  <c r="AH3082" i="1" s="1"/>
  <c r="AN3082" i="1" s="1"/>
  <c r="AO3083" i="1"/>
  <c r="AH3083" i="1" s="1"/>
  <c r="AN3083" i="1" s="1"/>
  <c r="AO3084" i="1"/>
  <c r="AH3084" i="1" s="1"/>
  <c r="AN3084" i="1" s="1"/>
  <c r="AO3085" i="1"/>
  <c r="AH3085" i="1" s="1"/>
  <c r="AN3085" i="1" s="1"/>
  <c r="AO3086" i="1"/>
  <c r="AH3086" i="1" s="1"/>
  <c r="AN3086" i="1" s="1"/>
  <c r="AO3087" i="1"/>
  <c r="AH3087" i="1" s="1"/>
  <c r="AN3087" i="1" s="1"/>
  <c r="AO3088" i="1"/>
  <c r="AH3088" i="1" s="1"/>
  <c r="AN3088" i="1" s="1"/>
  <c r="AO3089" i="1"/>
  <c r="AH3089" i="1" s="1"/>
  <c r="AN3089" i="1" s="1"/>
  <c r="AO3090" i="1"/>
  <c r="AH3090" i="1" s="1"/>
  <c r="AN3090" i="1" s="1"/>
  <c r="AO3091" i="1"/>
  <c r="AH3091" i="1" s="1"/>
  <c r="AN3091" i="1" s="1"/>
  <c r="AO3092" i="1"/>
  <c r="AH3092" i="1" s="1"/>
  <c r="AN3092" i="1" s="1"/>
  <c r="AO3093" i="1"/>
  <c r="AH3093" i="1" s="1"/>
  <c r="AN3093" i="1" s="1"/>
  <c r="AO3094" i="1"/>
  <c r="AH3094" i="1" s="1"/>
  <c r="AN3094" i="1" s="1"/>
  <c r="AO3095" i="1"/>
  <c r="AH3095" i="1" s="1"/>
  <c r="AN3095" i="1" s="1"/>
  <c r="AO3096" i="1"/>
  <c r="AH3096" i="1" s="1"/>
  <c r="AN3096" i="1" s="1"/>
  <c r="AO3097" i="1"/>
  <c r="AH3097" i="1" s="1"/>
  <c r="AN3097" i="1" s="1"/>
  <c r="AO3098" i="1"/>
  <c r="AH3098" i="1" s="1"/>
  <c r="AN3098" i="1" s="1"/>
  <c r="AO3099" i="1"/>
  <c r="AH3099" i="1" s="1"/>
  <c r="AN3099" i="1" s="1"/>
  <c r="AO3100" i="1"/>
  <c r="AH3100" i="1" s="1"/>
  <c r="AN3100" i="1" s="1"/>
  <c r="AO3101" i="1"/>
  <c r="AH3101" i="1" s="1"/>
  <c r="AN3101" i="1" s="1"/>
  <c r="AO3102" i="1"/>
  <c r="AH3102" i="1" s="1"/>
  <c r="AN3102" i="1" s="1"/>
  <c r="AO3103" i="1"/>
  <c r="AH3103" i="1" s="1"/>
  <c r="AN3103" i="1" s="1"/>
  <c r="AO3104" i="1"/>
  <c r="AH3104" i="1" s="1"/>
  <c r="AN3104" i="1" s="1"/>
  <c r="AO3105" i="1"/>
  <c r="AH3105" i="1" s="1"/>
  <c r="AN3105" i="1" s="1"/>
  <c r="AO3106" i="1"/>
  <c r="AH3106" i="1" s="1"/>
  <c r="AN3106" i="1" s="1"/>
  <c r="AO3107" i="1"/>
  <c r="AH3107" i="1" s="1"/>
  <c r="AN3107" i="1" s="1"/>
  <c r="AO3108" i="1"/>
  <c r="AH3108" i="1" s="1"/>
  <c r="AN3108" i="1" s="1"/>
  <c r="AO3109" i="1"/>
  <c r="AH3109" i="1" s="1"/>
  <c r="AN3109" i="1" s="1"/>
  <c r="AO3110" i="1"/>
  <c r="AH3110" i="1" s="1"/>
  <c r="AN3110" i="1" s="1"/>
  <c r="AO3111" i="1"/>
  <c r="AH3111" i="1" s="1"/>
  <c r="AN3111" i="1" s="1"/>
  <c r="AO3112" i="1"/>
  <c r="AH3112" i="1" s="1"/>
  <c r="AN3112" i="1" s="1"/>
  <c r="AO3113" i="1"/>
  <c r="AH3113" i="1" s="1"/>
  <c r="AN3113" i="1" s="1"/>
  <c r="AO3114" i="1"/>
  <c r="AH3114" i="1" s="1"/>
  <c r="AN3114" i="1" s="1"/>
  <c r="AO3115" i="1"/>
  <c r="AH3115" i="1" s="1"/>
  <c r="AN3115" i="1" s="1"/>
  <c r="AO3116" i="1"/>
  <c r="AH3116" i="1" s="1"/>
  <c r="AN3116" i="1" s="1"/>
  <c r="AO3117" i="1"/>
  <c r="AH3117" i="1" s="1"/>
  <c r="AN3117" i="1" s="1"/>
  <c r="AO3118" i="1"/>
  <c r="AH3118" i="1" s="1"/>
  <c r="AN3118" i="1" s="1"/>
  <c r="AO3119" i="1"/>
  <c r="AH3119" i="1" s="1"/>
  <c r="AN3119" i="1" s="1"/>
  <c r="AO3120" i="1"/>
  <c r="AH3120" i="1" s="1"/>
  <c r="AN3120" i="1" s="1"/>
  <c r="AO3121" i="1"/>
  <c r="AH3121" i="1" s="1"/>
  <c r="AN3121" i="1" s="1"/>
  <c r="AO3122" i="1"/>
  <c r="AH3122" i="1" s="1"/>
  <c r="AN3122" i="1" s="1"/>
  <c r="AO3123" i="1"/>
  <c r="AH3123" i="1" s="1"/>
  <c r="AN3123" i="1" s="1"/>
  <c r="AO3124" i="1"/>
  <c r="AH3124" i="1" s="1"/>
  <c r="AN3124" i="1" s="1"/>
  <c r="AO3125" i="1"/>
  <c r="AH3125" i="1" s="1"/>
  <c r="AN3125" i="1" s="1"/>
  <c r="AO3126" i="1"/>
  <c r="AH3126" i="1" s="1"/>
  <c r="AN3126" i="1" s="1"/>
  <c r="AO3127" i="1"/>
  <c r="AH3127" i="1" s="1"/>
  <c r="AN3127" i="1" s="1"/>
  <c r="AO3128" i="1"/>
  <c r="AH3128" i="1" s="1"/>
  <c r="AN3128" i="1" s="1"/>
  <c r="AO3129" i="1"/>
  <c r="AH3129" i="1" s="1"/>
  <c r="AN3129" i="1" s="1"/>
  <c r="AO3130" i="1"/>
  <c r="AH3130" i="1" s="1"/>
  <c r="AN3130" i="1" s="1"/>
  <c r="AO3131" i="1"/>
  <c r="AH3131" i="1" s="1"/>
  <c r="AN3131" i="1" s="1"/>
  <c r="AO3132" i="1"/>
  <c r="AH3132" i="1" s="1"/>
  <c r="AN3132" i="1" s="1"/>
  <c r="AO3133" i="1"/>
  <c r="AH3133" i="1" s="1"/>
  <c r="AN3133" i="1" s="1"/>
  <c r="AO3134" i="1"/>
  <c r="AH3134" i="1" s="1"/>
  <c r="AN3134" i="1" s="1"/>
  <c r="AO3135" i="1"/>
  <c r="AH3135" i="1" s="1"/>
  <c r="AN3135" i="1" s="1"/>
  <c r="AO3136" i="1"/>
  <c r="AH3136" i="1" s="1"/>
  <c r="AN3136" i="1" s="1"/>
  <c r="AO3137" i="1"/>
  <c r="AH3137" i="1" s="1"/>
  <c r="AN3137" i="1" s="1"/>
  <c r="AO3138" i="1"/>
  <c r="AH3138" i="1" s="1"/>
  <c r="AN3138" i="1" s="1"/>
  <c r="AO3139" i="1"/>
  <c r="AH3139" i="1" s="1"/>
  <c r="AN3139" i="1" s="1"/>
  <c r="AO3140" i="1"/>
  <c r="AH3140" i="1" s="1"/>
  <c r="AN3140" i="1" s="1"/>
  <c r="AO3141" i="1"/>
  <c r="AH3141" i="1" s="1"/>
  <c r="AN3141" i="1" s="1"/>
  <c r="AO3142" i="1"/>
  <c r="AH3142" i="1" s="1"/>
  <c r="AN3142" i="1" s="1"/>
  <c r="AO3143" i="1"/>
  <c r="AH3143" i="1" s="1"/>
  <c r="AN3143" i="1" s="1"/>
  <c r="AO3144" i="1"/>
  <c r="AH3144" i="1" s="1"/>
  <c r="AN3144" i="1" s="1"/>
  <c r="AO3145" i="1"/>
  <c r="AH3145" i="1" s="1"/>
  <c r="AN3145" i="1" s="1"/>
  <c r="AO3146" i="1"/>
  <c r="AH3146" i="1" s="1"/>
  <c r="AN3146" i="1" s="1"/>
  <c r="AO3147" i="1"/>
  <c r="AH3147" i="1" s="1"/>
  <c r="AN3147" i="1" s="1"/>
  <c r="AO3148" i="1"/>
  <c r="AH3148" i="1" s="1"/>
  <c r="AN3148" i="1" s="1"/>
  <c r="AO3149" i="1"/>
  <c r="AH3149" i="1" s="1"/>
  <c r="AN3149" i="1" s="1"/>
  <c r="AO3150" i="1"/>
  <c r="AH3150" i="1" s="1"/>
  <c r="AN3150" i="1" s="1"/>
  <c r="AO3151" i="1"/>
  <c r="AH3151" i="1" s="1"/>
  <c r="AN3151" i="1" s="1"/>
  <c r="AO3152" i="1"/>
  <c r="AH3152" i="1" s="1"/>
  <c r="AN3152" i="1" s="1"/>
  <c r="AO3153" i="1"/>
  <c r="AH3153" i="1" s="1"/>
  <c r="AN3153" i="1" s="1"/>
  <c r="AO3154" i="1"/>
  <c r="AH3154" i="1" s="1"/>
  <c r="AN3154" i="1" s="1"/>
  <c r="AO3155" i="1"/>
  <c r="AH3155" i="1" s="1"/>
  <c r="AN3155" i="1" s="1"/>
  <c r="AO3156" i="1"/>
  <c r="AH3156" i="1" s="1"/>
  <c r="AN3156" i="1" s="1"/>
  <c r="AO3157" i="1"/>
  <c r="AH3157" i="1" s="1"/>
  <c r="AN3157" i="1" s="1"/>
  <c r="AO3158" i="1"/>
  <c r="AH3158" i="1" s="1"/>
  <c r="AN3158" i="1" s="1"/>
  <c r="AO3159" i="1"/>
  <c r="AH3159" i="1" s="1"/>
  <c r="AN3159" i="1" s="1"/>
  <c r="AO3160" i="1"/>
  <c r="AH3160" i="1" s="1"/>
  <c r="AN3160" i="1" s="1"/>
  <c r="AO3161" i="1"/>
  <c r="AH3161" i="1" s="1"/>
  <c r="AN3161" i="1" s="1"/>
  <c r="AO3162" i="1"/>
  <c r="AH3162" i="1" s="1"/>
  <c r="AN3162" i="1" s="1"/>
  <c r="AO3163" i="1"/>
  <c r="AH3163" i="1" s="1"/>
  <c r="AN3163" i="1" s="1"/>
  <c r="AO3164" i="1"/>
  <c r="AH3164" i="1" s="1"/>
  <c r="AN3164" i="1" s="1"/>
  <c r="AO3165" i="1"/>
  <c r="AH3165" i="1" s="1"/>
  <c r="AN3165" i="1" s="1"/>
  <c r="AO3166" i="1"/>
  <c r="AH3166" i="1" s="1"/>
  <c r="AN3166" i="1" s="1"/>
  <c r="AO3167" i="1"/>
  <c r="AH3167" i="1" s="1"/>
  <c r="AN3167" i="1" s="1"/>
  <c r="AO3168" i="1"/>
  <c r="AH3168" i="1" s="1"/>
  <c r="AN3168" i="1" s="1"/>
  <c r="AO3169" i="1"/>
  <c r="AH3169" i="1" s="1"/>
  <c r="AN3169" i="1" s="1"/>
  <c r="AO3170" i="1"/>
  <c r="AH3170" i="1" s="1"/>
  <c r="AN3170" i="1" s="1"/>
  <c r="AO3171" i="1"/>
  <c r="AH3171" i="1" s="1"/>
  <c r="AN3171" i="1" s="1"/>
  <c r="AO3172" i="1"/>
  <c r="AH3172" i="1" s="1"/>
  <c r="AN3172" i="1" s="1"/>
  <c r="AO3173" i="1"/>
  <c r="AH3173" i="1" s="1"/>
  <c r="AN3173" i="1" s="1"/>
  <c r="AO3174" i="1"/>
  <c r="AH3174" i="1" s="1"/>
  <c r="AN3174" i="1" s="1"/>
  <c r="AO3175" i="1"/>
  <c r="AH3175" i="1" s="1"/>
  <c r="AN3175" i="1" s="1"/>
  <c r="AO3176" i="1"/>
  <c r="AH3176" i="1" s="1"/>
  <c r="AN3176" i="1" s="1"/>
  <c r="AO3177" i="1"/>
  <c r="AH3177" i="1" s="1"/>
  <c r="AN3177" i="1" s="1"/>
  <c r="AO3178" i="1"/>
  <c r="AH3178" i="1" s="1"/>
  <c r="AN3178" i="1" s="1"/>
  <c r="AO3179" i="1"/>
  <c r="AH3179" i="1" s="1"/>
  <c r="AN3179" i="1" s="1"/>
  <c r="AO3180" i="1"/>
  <c r="AH3180" i="1" s="1"/>
  <c r="AN3180" i="1" s="1"/>
  <c r="AO3181" i="1"/>
  <c r="AH3181" i="1" s="1"/>
  <c r="AN3181" i="1" s="1"/>
  <c r="AO3182" i="1"/>
  <c r="AH3182" i="1" s="1"/>
  <c r="AN3182" i="1" s="1"/>
  <c r="AO3183" i="1"/>
  <c r="AH3183" i="1" s="1"/>
  <c r="AN3183" i="1" s="1"/>
  <c r="AO3184" i="1"/>
  <c r="AH3184" i="1" s="1"/>
  <c r="AN3184" i="1" s="1"/>
  <c r="AO3185" i="1"/>
  <c r="AH3185" i="1" s="1"/>
  <c r="AN3185" i="1" s="1"/>
  <c r="AO3186" i="1"/>
  <c r="AH3186" i="1" s="1"/>
  <c r="AN3186" i="1" s="1"/>
  <c r="AO3187" i="1"/>
  <c r="AH3187" i="1" s="1"/>
  <c r="AN3187" i="1" s="1"/>
  <c r="AO3188" i="1"/>
  <c r="AH3188" i="1" s="1"/>
  <c r="AN3188" i="1" s="1"/>
  <c r="AO3189" i="1"/>
  <c r="AH3189" i="1" s="1"/>
  <c r="AN3189" i="1" s="1"/>
  <c r="AO3190" i="1"/>
  <c r="AH3190" i="1" s="1"/>
  <c r="AN3190" i="1" s="1"/>
  <c r="AO3191" i="1"/>
  <c r="AH3191" i="1" s="1"/>
  <c r="AN3191" i="1" s="1"/>
  <c r="AO3192" i="1"/>
  <c r="AH3192" i="1" s="1"/>
  <c r="AN3192" i="1" s="1"/>
  <c r="AO3193" i="1"/>
  <c r="AH3193" i="1" s="1"/>
  <c r="AN3193" i="1" s="1"/>
  <c r="AO3194" i="1"/>
  <c r="AH3194" i="1" s="1"/>
  <c r="AN3194" i="1" s="1"/>
  <c r="AO3195" i="1"/>
  <c r="AH3195" i="1" s="1"/>
  <c r="AN3195" i="1" s="1"/>
  <c r="AO3196" i="1"/>
  <c r="AH3196" i="1" s="1"/>
  <c r="AN3196" i="1" s="1"/>
  <c r="AO3197" i="1"/>
  <c r="AH3197" i="1" s="1"/>
  <c r="AN3197" i="1" s="1"/>
  <c r="AO3198" i="1"/>
  <c r="AH3198" i="1" s="1"/>
  <c r="AN3198" i="1" s="1"/>
  <c r="AO3199" i="1"/>
  <c r="AH3199" i="1" s="1"/>
  <c r="AN3199" i="1" s="1"/>
  <c r="AO3200" i="1"/>
  <c r="AH3200" i="1" s="1"/>
  <c r="AN3200" i="1" s="1"/>
  <c r="AO3201" i="1"/>
  <c r="AH3201" i="1" s="1"/>
  <c r="AN3201" i="1" s="1"/>
  <c r="AO3202" i="1"/>
  <c r="AH3202" i="1" s="1"/>
  <c r="AN3202" i="1" s="1"/>
  <c r="AO3203" i="1"/>
  <c r="AH3203" i="1" s="1"/>
  <c r="AN3203" i="1" s="1"/>
  <c r="AO3204" i="1"/>
  <c r="AH3204" i="1" s="1"/>
  <c r="AN3204" i="1" s="1"/>
  <c r="AO3205" i="1"/>
  <c r="AH3205" i="1" s="1"/>
  <c r="AN3205" i="1" s="1"/>
  <c r="AO3206" i="1"/>
  <c r="AH3206" i="1" s="1"/>
  <c r="AN3206" i="1" s="1"/>
  <c r="AO3207" i="1"/>
  <c r="AH3207" i="1" s="1"/>
  <c r="AN3207" i="1" s="1"/>
  <c r="AO3208" i="1"/>
  <c r="AH3208" i="1" s="1"/>
  <c r="AN3208" i="1" s="1"/>
  <c r="AO3209" i="1"/>
  <c r="AH3209" i="1" s="1"/>
  <c r="AN3209" i="1" s="1"/>
  <c r="AO3210" i="1"/>
  <c r="AH3210" i="1" s="1"/>
  <c r="AN3210" i="1" s="1"/>
  <c r="AO3211" i="1"/>
  <c r="AH3211" i="1" s="1"/>
  <c r="AN3211" i="1" s="1"/>
  <c r="AO3212" i="1"/>
  <c r="AH3212" i="1" s="1"/>
  <c r="AN3212" i="1" s="1"/>
  <c r="AO3213" i="1"/>
  <c r="AH3213" i="1" s="1"/>
  <c r="AN3213" i="1" s="1"/>
  <c r="AO3214" i="1"/>
  <c r="AH3214" i="1" s="1"/>
  <c r="AN3214" i="1" s="1"/>
  <c r="AO3215" i="1"/>
  <c r="AH3215" i="1" s="1"/>
  <c r="AN3215" i="1" s="1"/>
  <c r="AO3216" i="1"/>
  <c r="AH3216" i="1" s="1"/>
  <c r="AN3216" i="1" s="1"/>
  <c r="AO3217" i="1"/>
  <c r="AH3217" i="1" s="1"/>
  <c r="AN3217" i="1" s="1"/>
  <c r="AO3218" i="1"/>
  <c r="AH3218" i="1" s="1"/>
  <c r="AN3218" i="1" s="1"/>
  <c r="AO3219" i="1"/>
  <c r="AH3219" i="1" s="1"/>
  <c r="AN3219" i="1" s="1"/>
  <c r="AO3220" i="1"/>
  <c r="AH3220" i="1" s="1"/>
  <c r="AN3220" i="1" s="1"/>
  <c r="AO3221" i="1"/>
  <c r="AH3221" i="1" s="1"/>
  <c r="AN3221" i="1" s="1"/>
  <c r="AO3222" i="1"/>
  <c r="AH3222" i="1" s="1"/>
  <c r="AN3222" i="1" s="1"/>
  <c r="AO3223" i="1"/>
  <c r="AH3223" i="1" s="1"/>
  <c r="AN3223" i="1" s="1"/>
  <c r="AO3224" i="1"/>
  <c r="AH3224" i="1" s="1"/>
  <c r="AN3224" i="1" s="1"/>
  <c r="AO3225" i="1"/>
  <c r="AH3225" i="1" s="1"/>
  <c r="AN3225" i="1" s="1"/>
  <c r="AO3226" i="1"/>
  <c r="AH3226" i="1" s="1"/>
  <c r="AN3226" i="1" s="1"/>
  <c r="AO3227" i="1"/>
  <c r="AH3227" i="1" s="1"/>
  <c r="AN3227" i="1" s="1"/>
  <c r="AO3228" i="1"/>
  <c r="AH3228" i="1" s="1"/>
  <c r="AN3228" i="1" s="1"/>
  <c r="AO3229" i="1"/>
  <c r="AH3229" i="1" s="1"/>
  <c r="AN3229" i="1" s="1"/>
  <c r="AO3230" i="1"/>
  <c r="AH3230" i="1" s="1"/>
  <c r="AN3230" i="1" s="1"/>
  <c r="AO3231" i="1"/>
  <c r="AH3231" i="1" s="1"/>
  <c r="AN3231" i="1" s="1"/>
  <c r="AO3232" i="1"/>
  <c r="AH3232" i="1" s="1"/>
  <c r="AN3232" i="1" s="1"/>
  <c r="AO3233" i="1"/>
  <c r="AH3233" i="1" s="1"/>
  <c r="AN3233" i="1" s="1"/>
  <c r="AO3234" i="1"/>
  <c r="AH3234" i="1" s="1"/>
  <c r="AN3234" i="1" s="1"/>
  <c r="AO3235" i="1"/>
  <c r="AH3235" i="1" s="1"/>
  <c r="AN3235" i="1" s="1"/>
  <c r="AO3236" i="1"/>
  <c r="AH3236" i="1" s="1"/>
  <c r="AN3236" i="1" s="1"/>
  <c r="AO3237" i="1"/>
  <c r="AH3237" i="1" s="1"/>
  <c r="AN3237" i="1" s="1"/>
  <c r="AO3238" i="1"/>
  <c r="AH3238" i="1" s="1"/>
  <c r="AN3238" i="1" s="1"/>
  <c r="AO3239" i="1"/>
  <c r="AH3239" i="1" s="1"/>
  <c r="AN3239" i="1" s="1"/>
  <c r="AO3240" i="1"/>
  <c r="AH3240" i="1" s="1"/>
  <c r="AN3240" i="1" s="1"/>
  <c r="AO3241" i="1"/>
  <c r="AH3241" i="1" s="1"/>
  <c r="AN3241" i="1" s="1"/>
  <c r="AO3242" i="1"/>
  <c r="AH3242" i="1" s="1"/>
  <c r="AN3242" i="1" s="1"/>
  <c r="AO3243" i="1"/>
  <c r="AH3243" i="1" s="1"/>
  <c r="AN3243" i="1" s="1"/>
  <c r="AO3244" i="1"/>
  <c r="AH3244" i="1" s="1"/>
  <c r="AN3244" i="1" s="1"/>
  <c r="AO3245" i="1"/>
  <c r="AH3245" i="1" s="1"/>
  <c r="AN3245" i="1" s="1"/>
  <c r="AO3246" i="1"/>
  <c r="AH3246" i="1" s="1"/>
  <c r="AN3246" i="1" s="1"/>
  <c r="AO3247" i="1"/>
  <c r="AH3247" i="1" s="1"/>
  <c r="AN3247" i="1" s="1"/>
  <c r="AO3248" i="1"/>
  <c r="AH3248" i="1" s="1"/>
  <c r="AN3248" i="1" s="1"/>
  <c r="AO3249" i="1"/>
  <c r="AH3249" i="1" s="1"/>
  <c r="AN3249" i="1" s="1"/>
  <c r="AO3250" i="1"/>
  <c r="AH3250" i="1" s="1"/>
  <c r="AN3250" i="1" s="1"/>
  <c r="AO3251" i="1"/>
  <c r="AH3251" i="1" s="1"/>
  <c r="AN3251" i="1" s="1"/>
  <c r="AO3252" i="1"/>
  <c r="AH3252" i="1" s="1"/>
  <c r="AN3252" i="1" s="1"/>
  <c r="AO3253" i="1"/>
  <c r="AH3253" i="1" s="1"/>
  <c r="AN3253" i="1" s="1"/>
  <c r="AO3254" i="1"/>
  <c r="AH3254" i="1" s="1"/>
  <c r="AN3254" i="1" s="1"/>
  <c r="AO3255" i="1"/>
  <c r="AH3255" i="1" s="1"/>
  <c r="AN3255" i="1" s="1"/>
  <c r="AO3256" i="1"/>
  <c r="AH3256" i="1" s="1"/>
  <c r="AN3256" i="1" s="1"/>
  <c r="AO3257" i="1"/>
  <c r="AH3257" i="1" s="1"/>
  <c r="AN3257" i="1" s="1"/>
  <c r="AO3258" i="1"/>
  <c r="AH3258" i="1" s="1"/>
  <c r="AN3258" i="1" s="1"/>
  <c r="AO3259" i="1"/>
  <c r="AH3259" i="1" s="1"/>
  <c r="AN3259" i="1" s="1"/>
  <c r="AO3260" i="1"/>
  <c r="AH3260" i="1" s="1"/>
  <c r="AN3260" i="1" s="1"/>
  <c r="AO3261" i="1"/>
  <c r="AH3261" i="1" s="1"/>
  <c r="AN3261" i="1" s="1"/>
  <c r="AO3262" i="1"/>
  <c r="AH3262" i="1" s="1"/>
  <c r="AN3262" i="1" s="1"/>
  <c r="AO3263" i="1"/>
  <c r="AH3263" i="1" s="1"/>
  <c r="AN3263" i="1" s="1"/>
  <c r="AO3264" i="1"/>
  <c r="AH3264" i="1" s="1"/>
  <c r="AN3264" i="1" s="1"/>
  <c r="AO3265" i="1"/>
  <c r="AH3265" i="1" s="1"/>
  <c r="AN3265" i="1" s="1"/>
  <c r="AO3266" i="1"/>
  <c r="AH3266" i="1" s="1"/>
  <c r="AN3266" i="1" s="1"/>
  <c r="AO3267" i="1"/>
  <c r="AH3267" i="1" s="1"/>
  <c r="AN3267" i="1" s="1"/>
  <c r="AO3268" i="1"/>
  <c r="AH3268" i="1" s="1"/>
  <c r="AN3268" i="1" s="1"/>
  <c r="AO3269" i="1"/>
  <c r="AH3269" i="1" s="1"/>
  <c r="AN3269" i="1" s="1"/>
  <c r="AO3270" i="1"/>
  <c r="AH3270" i="1" s="1"/>
  <c r="AN3270" i="1" s="1"/>
  <c r="AO3271" i="1"/>
  <c r="AH3271" i="1" s="1"/>
  <c r="AN3271" i="1" s="1"/>
  <c r="AO3272" i="1"/>
  <c r="AH3272" i="1" s="1"/>
  <c r="AN3272" i="1" s="1"/>
  <c r="AO3273" i="1"/>
  <c r="AH3273" i="1" s="1"/>
  <c r="AN3273" i="1" s="1"/>
  <c r="AO3274" i="1"/>
  <c r="AH3274" i="1" s="1"/>
  <c r="AN3274" i="1" s="1"/>
  <c r="AO3275" i="1"/>
  <c r="AH3275" i="1" s="1"/>
  <c r="AN3275" i="1" s="1"/>
  <c r="AO3276" i="1"/>
  <c r="AH3276" i="1" s="1"/>
  <c r="AN3276" i="1" s="1"/>
  <c r="AO3277" i="1"/>
  <c r="AH3277" i="1" s="1"/>
  <c r="AN3277" i="1" s="1"/>
  <c r="AO3278" i="1"/>
  <c r="AH3278" i="1" s="1"/>
  <c r="AN3278" i="1" s="1"/>
  <c r="AO3279" i="1"/>
  <c r="AH3279" i="1" s="1"/>
  <c r="AN3279" i="1" s="1"/>
  <c r="AO3280" i="1"/>
  <c r="AH3280" i="1" s="1"/>
  <c r="AN3280" i="1" s="1"/>
  <c r="AO3281" i="1"/>
  <c r="AH3281" i="1" s="1"/>
  <c r="AN3281" i="1" s="1"/>
  <c r="AO3282" i="1"/>
  <c r="AH3282" i="1" s="1"/>
  <c r="AN3282" i="1" s="1"/>
  <c r="AO3283" i="1"/>
  <c r="AH3283" i="1" s="1"/>
  <c r="AN3283" i="1" s="1"/>
  <c r="AO3284" i="1"/>
  <c r="AH3284" i="1" s="1"/>
  <c r="AN3284" i="1" s="1"/>
  <c r="AO3285" i="1"/>
  <c r="AH3285" i="1" s="1"/>
  <c r="AN3285" i="1" s="1"/>
  <c r="AO3286" i="1"/>
  <c r="AH3286" i="1" s="1"/>
  <c r="AN3286" i="1" s="1"/>
  <c r="AO3287" i="1"/>
  <c r="AH3287" i="1" s="1"/>
  <c r="AN3287" i="1" s="1"/>
  <c r="AO3288" i="1"/>
  <c r="AH3288" i="1" s="1"/>
  <c r="AN3288" i="1" s="1"/>
  <c r="AO3289" i="1"/>
  <c r="AH3289" i="1" s="1"/>
  <c r="AN3289" i="1" s="1"/>
  <c r="AO3290" i="1"/>
  <c r="AH3290" i="1" s="1"/>
  <c r="AN3290" i="1" s="1"/>
  <c r="AO3291" i="1"/>
  <c r="AH3291" i="1" s="1"/>
  <c r="AN3291" i="1" s="1"/>
  <c r="AO3292" i="1"/>
  <c r="AH3292" i="1" s="1"/>
  <c r="AN3292" i="1" s="1"/>
  <c r="AO3293" i="1"/>
  <c r="AH3293" i="1" s="1"/>
  <c r="AN3293" i="1" s="1"/>
  <c r="AO3294" i="1"/>
  <c r="AH3294" i="1" s="1"/>
  <c r="AN3294" i="1" s="1"/>
  <c r="AO3295" i="1"/>
  <c r="AH3295" i="1" s="1"/>
  <c r="AN3295" i="1" s="1"/>
  <c r="AO3296" i="1"/>
  <c r="AH3296" i="1" s="1"/>
  <c r="AN3296" i="1" s="1"/>
  <c r="AO3297" i="1"/>
  <c r="AH3297" i="1" s="1"/>
  <c r="AN3297" i="1" s="1"/>
  <c r="AO3298" i="1"/>
  <c r="AH3298" i="1" s="1"/>
  <c r="AN3298" i="1" s="1"/>
  <c r="AO3299" i="1"/>
  <c r="AH3299" i="1" s="1"/>
  <c r="AN3299" i="1" s="1"/>
  <c r="AO3300" i="1"/>
  <c r="AH3300" i="1" s="1"/>
  <c r="AN3300" i="1" s="1"/>
  <c r="AO3301" i="1"/>
  <c r="AH3301" i="1" s="1"/>
  <c r="AN3301" i="1" s="1"/>
  <c r="AO3302" i="1"/>
  <c r="AH3302" i="1" s="1"/>
  <c r="AN3302" i="1" s="1"/>
  <c r="AO3303" i="1"/>
  <c r="AH3303" i="1" s="1"/>
  <c r="AN3303" i="1" s="1"/>
  <c r="AO3304" i="1"/>
  <c r="AH3304" i="1" s="1"/>
  <c r="AN3304" i="1" s="1"/>
  <c r="AO3305" i="1"/>
  <c r="AH3305" i="1" s="1"/>
  <c r="AN3305" i="1" s="1"/>
  <c r="AO3306" i="1"/>
  <c r="AH3306" i="1" s="1"/>
  <c r="AN3306" i="1" s="1"/>
  <c r="AO3307" i="1"/>
  <c r="AH3307" i="1" s="1"/>
  <c r="AN3307" i="1" s="1"/>
  <c r="AO3308" i="1"/>
  <c r="AH3308" i="1" s="1"/>
  <c r="AN3308" i="1" s="1"/>
  <c r="AO3309" i="1"/>
  <c r="AH3309" i="1" s="1"/>
  <c r="AN3309" i="1" s="1"/>
  <c r="AO3310" i="1"/>
  <c r="AH3310" i="1" s="1"/>
  <c r="AN3310" i="1" s="1"/>
  <c r="AO3311" i="1"/>
  <c r="AH3311" i="1" s="1"/>
  <c r="AN3311" i="1" s="1"/>
  <c r="AO3312" i="1"/>
  <c r="AH3312" i="1" s="1"/>
  <c r="AN3312" i="1" s="1"/>
  <c r="AO3313" i="1"/>
  <c r="AH3313" i="1" s="1"/>
  <c r="AN3313" i="1" s="1"/>
  <c r="AO3314" i="1"/>
  <c r="AH3314" i="1" s="1"/>
  <c r="AN3314" i="1" s="1"/>
  <c r="AO3315" i="1"/>
  <c r="AH3315" i="1" s="1"/>
  <c r="AN3315" i="1" s="1"/>
  <c r="AO3316" i="1"/>
  <c r="AH3316" i="1" s="1"/>
  <c r="AN3316" i="1" s="1"/>
  <c r="AO3317" i="1"/>
  <c r="AH3317" i="1" s="1"/>
  <c r="AN3317" i="1" s="1"/>
  <c r="AO3318" i="1"/>
  <c r="AH3318" i="1" s="1"/>
  <c r="AN3318" i="1" s="1"/>
  <c r="AO3319" i="1"/>
  <c r="AH3319" i="1" s="1"/>
  <c r="AN3319" i="1" s="1"/>
  <c r="AO3320" i="1"/>
  <c r="AH3320" i="1" s="1"/>
  <c r="AN3320" i="1" s="1"/>
  <c r="AO3321" i="1"/>
  <c r="AH3321" i="1" s="1"/>
  <c r="AN3321" i="1" s="1"/>
  <c r="AO3322" i="1"/>
  <c r="AH3322" i="1" s="1"/>
  <c r="AN3322" i="1" s="1"/>
  <c r="AO3323" i="1"/>
  <c r="AH3323" i="1" s="1"/>
  <c r="AN3323" i="1" s="1"/>
  <c r="AO3324" i="1"/>
  <c r="AH3324" i="1" s="1"/>
  <c r="AN3324" i="1" s="1"/>
  <c r="AO3325" i="1"/>
  <c r="AH3325" i="1" s="1"/>
  <c r="AN3325" i="1" s="1"/>
  <c r="AO3326" i="1"/>
  <c r="AH3326" i="1" s="1"/>
  <c r="AN3326" i="1" s="1"/>
  <c r="AO3327" i="1"/>
  <c r="AH3327" i="1" s="1"/>
  <c r="AN3327" i="1" s="1"/>
  <c r="AO3328" i="1"/>
  <c r="AH3328" i="1" s="1"/>
  <c r="AN3328" i="1" s="1"/>
  <c r="AO3329" i="1"/>
  <c r="AH3329" i="1" s="1"/>
  <c r="AN3329" i="1" s="1"/>
  <c r="AO3330" i="1"/>
  <c r="AH3330" i="1" s="1"/>
  <c r="AN3330" i="1" s="1"/>
  <c r="AO3331" i="1"/>
  <c r="AH3331" i="1" s="1"/>
  <c r="AN3331" i="1" s="1"/>
  <c r="AO3332" i="1"/>
  <c r="AH3332" i="1" s="1"/>
  <c r="AN3332" i="1" s="1"/>
  <c r="AO3333" i="1"/>
  <c r="AH3333" i="1" s="1"/>
  <c r="AN3333" i="1" s="1"/>
  <c r="AO3334" i="1"/>
  <c r="AH3334" i="1" s="1"/>
  <c r="AN3334" i="1" s="1"/>
  <c r="AO3335" i="1"/>
  <c r="AH3335" i="1" s="1"/>
  <c r="AN3335" i="1" s="1"/>
  <c r="AO3336" i="1"/>
  <c r="AH3336" i="1" s="1"/>
  <c r="AN3336" i="1" s="1"/>
  <c r="AO3337" i="1"/>
  <c r="AH3337" i="1" s="1"/>
  <c r="AN3337" i="1" s="1"/>
  <c r="AO3338" i="1"/>
  <c r="AH3338" i="1" s="1"/>
  <c r="AN3338" i="1" s="1"/>
  <c r="AO3339" i="1"/>
  <c r="AH3339" i="1" s="1"/>
  <c r="AN3339" i="1" s="1"/>
  <c r="AO3340" i="1"/>
  <c r="AH3340" i="1" s="1"/>
  <c r="AN3340" i="1" s="1"/>
  <c r="AO3341" i="1"/>
  <c r="AH3341" i="1" s="1"/>
  <c r="AN3341" i="1" s="1"/>
  <c r="AO3342" i="1"/>
  <c r="AH3342" i="1" s="1"/>
  <c r="AN3342" i="1" s="1"/>
  <c r="AO3343" i="1"/>
  <c r="AH3343" i="1" s="1"/>
  <c r="AN3343" i="1" s="1"/>
  <c r="AO3344" i="1"/>
  <c r="AH3344" i="1" s="1"/>
  <c r="AN3344" i="1" s="1"/>
  <c r="AO3345" i="1"/>
  <c r="AH3345" i="1" s="1"/>
  <c r="AN3345" i="1" s="1"/>
  <c r="AO3346" i="1"/>
  <c r="AH3346" i="1" s="1"/>
  <c r="AN3346" i="1" s="1"/>
  <c r="AO3347" i="1"/>
  <c r="AH3347" i="1" s="1"/>
  <c r="AN3347" i="1" s="1"/>
  <c r="AO3348" i="1"/>
  <c r="AH3348" i="1" s="1"/>
  <c r="AN3348" i="1" s="1"/>
  <c r="AO3349" i="1"/>
  <c r="AH3349" i="1" s="1"/>
  <c r="AN3349" i="1" s="1"/>
  <c r="AO3350" i="1"/>
  <c r="AH3350" i="1" s="1"/>
  <c r="AN3350" i="1" s="1"/>
  <c r="AO3351" i="1"/>
  <c r="AH3351" i="1" s="1"/>
  <c r="AN3351" i="1" s="1"/>
  <c r="AO3352" i="1"/>
  <c r="AH3352" i="1" s="1"/>
  <c r="AN3352" i="1" s="1"/>
  <c r="AO3353" i="1"/>
  <c r="AH3353" i="1" s="1"/>
  <c r="AN3353" i="1" s="1"/>
  <c r="AO3354" i="1"/>
  <c r="AH3354" i="1" s="1"/>
  <c r="AN3354" i="1" s="1"/>
  <c r="AO3355" i="1"/>
  <c r="AH3355" i="1" s="1"/>
  <c r="AN3355" i="1" s="1"/>
  <c r="AO3356" i="1"/>
  <c r="AH3356" i="1" s="1"/>
  <c r="AN3356" i="1" s="1"/>
  <c r="AO3357" i="1"/>
  <c r="AH3357" i="1" s="1"/>
  <c r="AN3357" i="1" s="1"/>
  <c r="AO3358" i="1"/>
  <c r="AH3358" i="1" s="1"/>
  <c r="AN3358" i="1" s="1"/>
  <c r="AO3359" i="1"/>
  <c r="AH3359" i="1" s="1"/>
  <c r="AN3359" i="1" s="1"/>
  <c r="AO3360" i="1"/>
  <c r="AH3360" i="1" s="1"/>
  <c r="AN3360" i="1" s="1"/>
  <c r="AO3361" i="1"/>
  <c r="AH3361" i="1" s="1"/>
  <c r="AN3361" i="1" s="1"/>
  <c r="AO3362" i="1"/>
  <c r="AH3362" i="1" s="1"/>
  <c r="AN3362" i="1" s="1"/>
  <c r="AO3363" i="1"/>
  <c r="AH3363" i="1" s="1"/>
  <c r="AN3363" i="1" s="1"/>
  <c r="AO3364" i="1"/>
  <c r="AH3364" i="1" s="1"/>
  <c r="AN3364" i="1" s="1"/>
  <c r="AO3365" i="1"/>
  <c r="AH3365" i="1" s="1"/>
  <c r="AN3365" i="1" s="1"/>
  <c r="AO3366" i="1"/>
  <c r="AH3366" i="1" s="1"/>
  <c r="AN3366" i="1" s="1"/>
  <c r="AO3367" i="1"/>
  <c r="AH3367" i="1" s="1"/>
  <c r="AN3367" i="1" s="1"/>
  <c r="AO3368" i="1"/>
  <c r="AH3368" i="1" s="1"/>
  <c r="AN3368" i="1" s="1"/>
  <c r="AO3369" i="1"/>
  <c r="AH3369" i="1" s="1"/>
  <c r="AN3369" i="1" s="1"/>
  <c r="AO3370" i="1"/>
  <c r="AH3370" i="1" s="1"/>
  <c r="AN3370" i="1" s="1"/>
  <c r="AO3371" i="1"/>
  <c r="AH3371" i="1" s="1"/>
  <c r="AN3371" i="1" s="1"/>
  <c r="AO3372" i="1"/>
  <c r="AH3372" i="1" s="1"/>
  <c r="AN3372" i="1" s="1"/>
  <c r="AO3373" i="1"/>
  <c r="AH3373" i="1" s="1"/>
  <c r="AN3373" i="1" s="1"/>
  <c r="AO3374" i="1"/>
  <c r="AH3374" i="1" s="1"/>
  <c r="AN3374" i="1" s="1"/>
  <c r="AO3375" i="1"/>
  <c r="AH3375" i="1" s="1"/>
  <c r="AN3375" i="1" s="1"/>
  <c r="AO3376" i="1"/>
  <c r="AH3376" i="1" s="1"/>
  <c r="AN3376" i="1" s="1"/>
  <c r="AO3377" i="1"/>
  <c r="AH3377" i="1" s="1"/>
  <c r="AN3377" i="1" s="1"/>
  <c r="AO3378" i="1"/>
  <c r="AH3378" i="1" s="1"/>
  <c r="AN3378" i="1" s="1"/>
  <c r="AO3379" i="1"/>
  <c r="AH3379" i="1" s="1"/>
  <c r="AN3379" i="1" s="1"/>
  <c r="AO3380" i="1"/>
  <c r="AH3380" i="1" s="1"/>
  <c r="AN3380" i="1" s="1"/>
  <c r="AO3381" i="1"/>
  <c r="AH3381" i="1" s="1"/>
  <c r="AN3381" i="1" s="1"/>
  <c r="AO3382" i="1"/>
  <c r="AH3382" i="1" s="1"/>
  <c r="AN3382" i="1" s="1"/>
  <c r="AO3383" i="1"/>
  <c r="AH3383" i="1" s="1"/>
  <c r="AN3383" i="1" s="1"/>
  <c r="AO3384" i="1"/>
  <c r="AH3384" i="1" s="1"/>
  <c r="AN3384" i="1" s="1"/>
  <c r="AO3385" i="1"/>
  <c r="AH3385" i="1" s="1"/>
  <c r="AN3385" i="1" s="1"/>
  <c r="AO3386" i="1"/>
  <c r="AH3386" i="1" s="1"/>
  <c r="AN3386" i="1" s="1"/>
  <c r="AO3387" i="1"/>
  <c r="AH3387" i="1" s="1"/>
  <c r="AN3387" i="1" s="1"/>
  <c r="AO3388" i="1"/>
  <c r="AH3388" i="1" s="1"/>
  <c r="AN3388" i="1" s="1"/>
  <c r="AO3389" i="1"/>
  <c r="AH3389" i="1" s="1"/>
  <c r="AN3389" i="1" s="1"/>
  <c r="AO3390" i="1"/>
  <c r="AH3390" i="1" s="1"/>
  <c r="AN3390" i="1" s="1"/>
  <c r="AO3391" i="1"/>
  <c r="AH3391" i="1" s="1"/>
  <c r="AN3391" i="1" s="1"/>
  <c r="AO3392" i="1"/>
  <c r="AH3392" i="1" s="1"/>
  <c r="AN3392" i="1" s="1"/>
  <c r="AO3393" i="1"/>
  <c r="AH3393" i="1" s="1"/>
  <c r="AN3393" i="1" s="1"/>
  <c r="AO3394" i="1"/>
  <c r="AH3394" i="1" s="1"/>
  <c r="AN3394" i="1" s="1"/>
  <c r="AO3395" i="1"/>
  <c r="AH3395" i="1" s="1"/>
  <c r="AN3395" i="1" s="1"/>
  <c r="AO3396" i="1"/>
  <c r="AH3396" i="1" s="1"/>
  <c r="AN3396" i="1" s="1"/>
  <c r="AO3397" i="1"/>
  <c r="AH3397" i="1" s="1"/>
  <c r="AN3397" i="1" s="1"/>
  <c r="AO3398" i="1"/>
  <c r="AH3398" i="1" s="1"/>
  <c r="AN3398" i="1" s="1"/>
  <c r="AO3399" i="1"/>
  <c r="AH3399" i="1" s="1"/>
  <c r="AN3399" i="1" s="1"/>
  <c r="AO3400" i="1"/>
  <c r="AH3400" i="1" s="1"/>
  <c r="AN3400" i="1" s="1"/>
  <c r="AO3401" i="1"/>
  <c r="AH3401" i="1" s="1"/>
  <c r="AN3401" i="1" s="1"/>
  <c r="AO3402" i="1"/>
  <c r="AH3402" i="1" s="1"/>
  <c r="AN3402" i="1" s="1"/>
  <c r="AO3403" i="1"/>
  <c r="AH3403" i="1" s="1"/>
  <c r="AN3403" i="1" s="1"/>
  <c r="AO3404" i="1"/>
  <c r="AH3404" i="1" s="1"/>
  <c r="AN3404" i="1" s="1"/>
  <c r="AO3405" i="1"/>
  <c r="AH3405" i="1" s="1"/>
  <c r="AN3405" i="1" s="1"/>
  <c r="AO3406" i="1"/>
  <c r="AH3406" i="1" s="1"/>
  <c r="AN3406" i="1" s="1"/>
  <c r="AO3407" i="1"/>
  <c r="AH3407" i="1" s="1"/>
  <c r="AN3407" i="1" s="1"/>
  <c r="AO3408" i="1"/>
  <c r="AH3408" i="1" s="1"/>
  <c r="AN3408" i="1" s="1"/>
  <c r="AO3409" i="1"/>
  <c r="AH3409" i="1" s="1"/>
  <c r="AN3409" i="1" s="1"/>
  <c r="AO3410" i="1"/>
  <c r="AH3410" i="1" s="1"/>
  <c r="AN3410" i="1" s="1"/>
  <c r="AO3411" i="1"/>
  <c r="AH3411" i="1" s="1"/>
  <c r="AN3411" i="1" s="1"/>
  <c r="AO3412" i="1"/>
  <c r="AH3412" i="1" s="1"/>
  <c r="AN3412" i="1" s="1"/>
  <c r="AO3413" i="1"/>
  <c r="AH3413" i="1" s="1"/>
  <c r="AN3413" i="1" s="1"/>
  <c r="AO3414" i="1"/>
  <c r="AH3414" i="1" s="1"/>
  <c r="AN3414" i="1" s="1"/>
  <c r="AO3415" i="1"/>
  <c r="AH3415" i="1" s="1"/>
  <c r="AN3415" i="1" s="1"/>
  <c r="AO3416" i="1"/>
  <c r="AH3416" i="1" s="1"/>
  <c r="AN3416" i="1" s="1"/>
  <c r="AO3417" i="1"/>
  <c r="AH3417" i="1" s="1"/>
  <c r="AN3417" i="1" s="1"/>
  <c r="AO3418" i="1"/>
  <c r="AH3418" i="1" s="1"/>
  <c r="AN3418" i="1" s="1"/>
  <c r="AO3419" i="1"/>
  <c r="AH3419" i="1" s="1"/>
  <c r="AN3419" i="1" s="1"/>
  <c r="AO3420" i="1"/>
  <c r="AH3420" i="1" s="1"/>
  <c r="AN3420" i="1" s="1"/>
  <c r="AO3421" i="1"/>
  <c r="AH3421" i="1" s="1"/>
  <c r="AN3421" i="1" s="1"/>
  <c r="AO3422" i="1"/>
  <c r="AH3422" i="1" s="1"/>
  <c r="AN3422" i="1" s="1"/>
  <c r="AO3423" i="1"/>
  <c r="AH3423" i="1" s="1"/>
  <c r="AN3423" i="1" s="1"/>
  <c r="AO3424" i="1"/>
  <c r="AH3424" i="1" s="1"/>
  <c r="AN3424" i="1" s="1"/>
  <c r="AO3425" i="1"/>
  <c r="AH3425" i="1" s="1"/>
  <c r="AN3425" i="1" s="1"/>
  <c r="AO3426" i="1"/>
  <c r="AH3426" i="1" s="1"/>
  <c r="AN3426" i="1" s="1"/>
  <c r="AO3427" i="1"/>
  <c r="AH3427" i="1" s="1"/>
  <c r="AN3427" i="1" s="1"/>
  <c r="AO3428" i="1"/>
  <c r="AH3428" i="1" s="1"/>
  <c r="AN3428" i="1" s="1"/>
  <c r="AO3429" i="1"/>
  <c r="AH3429" i="1" s="1"/>
  <c r="AN3429" i="1" s="1"/>
  <c r="AO3430" i="1"/>
  <c r="AH3430" i="1" s="1"/>
  <c r="AN3430" i="1" s="1"/>
  <c r="AO3431" i="1"/>
  <c r="AH3431" i="1" s="1"/>
  <c r="AN3431" i="1" s="1"/>
  <c r="AO3432" i="1"/>
  <c r="AH3432" i="1" s="1"/>
  <c r="AN3432" i="1" s="1"/>
  <c r="AO3433" i="1"/>
  <c r="AH3433" i="1" s="1"/>
  <c r="AN3433" i="1" s="1"/>
  <c r="AO3434" i="1"/>
  <c r="AH3434" i="1" s="1"/>
  <c r="AN3434" i="1" s="1"/>
  <c r="AO3435" i="1"/>
  <c r="AH3435" i="1" s="1"/>
  <c r="AN3435" i="1" s="1"/>
  <c r="AO3436" i="1"/>
  <c r="AH3436" i="1" s="1"/>
  <c r="AN3436" i="1" s="1"/>
  <c r="AO3437" i="1"/>
  <c r="AH3437" i="1" s="1"/>
  <c r="AN3437" i="1" s="1"/>
  <c r="AO3438" i="1"/>
  <c r="AH3438" i="1" s="1"/>
  <c r="AN3438" i="1" s="1"/>
  <c r="AO3439" i="1"/>
  <c r="AH3439" i="1" s="1"/>
  <c r="AN3439" i="1" s="1"/>
  <c r="AO3440" i="1"/>
  <c r="AH3440" i="1" s="1"/>
  <c r="AN3440" i="1" s="1"/>
  <c r="AO3441" i="1"/>
  <c r="AH3441" i="1" s="1"/>
  <c r="AN3441" i="1" s="1"/>
  <c r="AO3442" i="1"/>
  <c r="AH3442" i="1" s="1"/>
  <c r="AN3442" i="1" s="1"/>
  <c r="AO3443" i="1"/>
  <c r="AH3443" i="1" s="1"/>
  <c r="AN3443" i="1" s="1"/>
  <c r="AO3444" i="1"/>
  <c r="AH3444" i="1" s="1"/>
  <c r="AN3444" i="1" s="1"/>
  <c r="AO3445" i="1"/>
  <c r="AH3445" i="1" s="1"/>
  <c r="AN3445" i="1" s="1"/>
  <c r="AO3446" i="1"/>
  <c r="AH3446" i="1" s="1"/>
  <c r="AN3446" i="1" s="1"/>
  <c r="AO3447" i="1"/>
  <c r="AH3447" i="1" s="1"/>
  <c r="AN3447" i="1" s="1"/>
  <c r="AO3448" i="1"/>
  <c r="AH3448" i="1" s="1"/>
  <c r="AN3448" i="1" s="1"/>
  <c r="AO3449" i="1"/>
  <c r="AH3449" i="1" s="1"/>
  <c r="AN3449" i="1" s="1"/>
  <c r="AO3450" i="1"/>
  <c r="AH3450" i="1" s="1"/>
  <c r="AN3450" i="1" s="1"/>
  <c r="AO3451" i="1"/>
  <c r="AH3451" i="1" s="1"/>
  <c r="AN3451" i="1" s="1"/>
  <c r="AO3452" i="1"/>
  <c r="AH3452" i="1" s="1"/>
  <c r="AN3452" i="1" s="1"/>
  <c r="AO3453" i="1"/>
  <c r="AH3453" i="1" s="1"/>
  <c r="AN3453" i="1" s="1"/>
  <c r="AO3454" i="1"/>
  <c r="AH3454" i="1" s="1"/>
  <c r="AN3454" i="1" s="1"/>
  <c r="AO3455" i="1"/>
  <c r="AH3455" i="1" s="1"/>
  <c r="AN3455" i="1" s="1"/>
  <c r="AO3456" i="1"/>
  <c r="AH3456" i="1" s="1"/>
  <c r="AN3456" i="1" s="1"/>
  <c r="AO3457" i="1"/>
  <c r="AH3457" i="1" s="1"/>
  <c r="AN3457" i="1" s="1"/>
  <c r="AO3458" i="1"/>
  <c r="AH3458" i="1" s="1"/>
  <c r="AN3458" i="1" s="1"/>
  <c r="AO3459" i="1"/>
  <c r="AH3459" i="1" s="1"/>
  <c r="AN3459" i="1" s="1"/>
  <c r="AO3460" i="1"/>
  <c r="AH3460" i="1" s="1"/>
  <c r="AN3460" i="1" s="1"/>
  <c r="AO3461" i="1"/>
  <c r="AH3461" i="1" s="1"/>
  <c r="AN3461" i="1" s="1"/>
  <c r="AO3462" i="1"/>
  <c r="AH3462" i="1" s="1"/>
  <c r="AN3462" i="1" s="1"/>
  <c r="AO3463" i="1"/>
  <c r="AH3463" i="1" s="1"/>
  <c r="AN3463" i="1" s="1"/>
  <c r="AO3464" i="1"/>
  <c r="AH3464" i="1" s="1"/>
  <c r="AN3464" i="1" s="1"/>
  <c r="AO3465" i="1"/>
  <c r="AH3465" i="1" s="1"/>
  <c r="AN3465" i="1" s="1"/>
  <c r="AO3466" i="1"/>
  <c r="AH3466" i="1" s="1"/>
  <c r="AN3466" i="1" s="1"/>
  <c r="AO3467" i="1"/>
  <c r="AH3467" i="1" s="1"/>
  <c r="AN3467" i="1" s="1"/>
  <c r="AO3468" i="1"/>
  <c r="AH3468" i="1" s="1"/>
  <c r="AN3468" i="1" s="1"/>
  <c r="AO3469" i="1"/>
  <c r="AH3469" i="1" s="1"/>
  <c r="AN3469" i="1" s="1"/>
  <c r="AO3470" i="1"/>
  <c r="AH3470" i="1" s="1"/>
  <c r="AN3470" i="1" s="1"/>
  <c r="AO3471" i="1"/>
  <c r="AH3471" i="1" s="1"/>
  <c r="AN3471" i="1" s="1"/>
  <c r="AO3472" i="1"/>
  <c r="AH3472" i="1" s="1"/>
  <c r="AN3472" i="1" s="1"/>
  <c r="AO3473" i="1"/>
  <c r="AH3473" i="1" s="1"/>
  <c r="AN3473" i="1" s="1"/>
  <c r="AO3474" i="1"/>
  <c r="AH3474" i="1" s="1"/>
  <c r="AN3474" i="1" s="1"/>
  <c r="AO3475" i="1"/>
  <c r="AH3475" i="1" s="1"/>
  <c r="AN3475" i="1" s="1"/>
  <c r="AO3476" i="1"/>
  <c r="AH3476" i="1" s="1"/>
  <c r="AN3476" i="1" s="1"/>
  <c r="AO3477" i="1"/>
  <c r="AH3477" i="1" s="1"/>
  <c r="AN3477" i="1" s="1"/>
  <c r="AO3478" i="1"/>
  <c r="AH3478" i="1" s="1"/>
  <c r="AN3478" i="1" s="1"/>
  <c r="AO3479" i="1"/>
  <c r="AH3479" i="1" s="1"/>
  <c r="AN3479" i="1" s="1"/>
  <c r="AO3480" i="1"/>
  <c r="AH3480" i="1" s="1"/>
  <c r="AN3480" i="1" s="1"/>
  <c r="AO3481" i="1"/>
  <c r="AH3481" i="1" s="1"/>
  <c r="AN3481" i="1" s="1"/>
  <c r="AO3482" i="1"/>
  <c r="AH3482" i="1" s="1"/>
  <c r="AN3482" i="1" s="1"/>
  <c r="AO3483" i="1"/>
  <c r="AH3483" i="1" s="1"/>
  <c r="AN3483" i="1" s="1"/>
  <c r="AO3484" i="1"/>
  <c r="AH3484" i="1" s="1"/>
  <c r="AN3484" i="1" s="1"/>
  <c r="AO3485" i="1"/>
  <c r="AH3485" i="1" s="1"/>
  <c r="AN3485" i="1" s="1"/>
  <c r="AO3486" i="1"/>
  <c r="AH3486" i="1" s="1"/>
  <c r="AN3486" i="1" s="1"/>
  <c r="AO3487" i="1"/>
  <c r="AH3487" i="1" s="1"/>
  <c r="AN3487" i="1" s="1"/>
  <c r="AO3488" i="1"/>
  <c r="AH3488" i="1" s="1"/>
  <c r="AN3488" i="1" s="1"/>
  <c r="AO3489" i="1"/>
  <c r="AH3489" i="1" s="1"/>
  <c r="AN3489" i="1" s="1"/>
  <c r="AO3490" i="1"/>
  <c r="AH3490" i="1" s="1"/>
  <c r="AN3490" i="1" s="1"/>
  <c r="AO3491" i="1"/>
  <c r="AH3491" i="1" s="1"/>
  <c r="AN3491" i="1" s="1"/>
  <c r="AO3492" i="1"/>
  <c r="AH3492" i="1" s="1"/>
  <c r="AN3492" i="1" s="1"/>
  <c r="AO3493" i="1"/>
  <c r="AH3493" i="1" s="1"/>
  <c r="AN3493" i="1" s="1"/>
  <c r="AO3494" i="1"/>
  <c r="AH3494" i="1" s="1"/>
  <c r="AN3494" i="1" s="1"/>
  <c r="AO3495" i="1"/>
  <c r="AH3495" i="1" s="1"/>
  <c r="AN3495" i="1" s="1"/>
  <c r="AO3496" i="1"/>
  <c r="AH3496" i="1" s="1"/>
  <c r="AN3496" i="1" s="1"/>
  <c r="AO3497" i="1"/>
  <c r="AH3497" i="1" s="1"/>
  <c r="AN3497" i="1" s="1"/>
  <c r="AO3498" i="1"/>
  <c r="AH3498" i="1" s="1"/>
  <c r="AN3498" i="1" s="1"/>
  <c r="AO3499" i="1"/>
  <c r="AH3499" i="1" s="1"/>
  <c r="AN3499" i="1" s="1"/>
  <c r="AO3500" i="1"/>
  <c r="AH3500" i="1" s="1"/>
  <c r="AN3500" i="1" s="1"/>
  <c r="AO3501" i="1"/>
  <c r="AH3501" i="1" s="1"/>
  <c r="AN3501" i="1" s="1"/>
  <c r="AO3502" i="1"/>
  <c r="AH3502" i="1" s="1"/>
  <c r="AN3502" i="1" s="1"/>
  <c r="AO3503" i="1"/>
  <c r="AH3503" i="1" s="1"/>
  <c r="AN3503" i="1" s="1"/>
  <c r="AO3504" i="1"/>
  <c r="AH3504" i="1" s="1"/>
  <c r="AN3504" i="1" s="1"/>
  <c r="AO3505" i="1"/>
  <c r="AH3505" i="1" s="1"/>
  <c r="AN3505" i="1" s="1"/>
  <c r="AO3506" i="1"/>
  <c r="AH3506" i="1" s="1"/>
  <c r="AN3506" i="1" s="1"/>
  <c r="AO3507" i="1"/>
  <c r="AH3507" i="1" s="1"/>
  <c r="AN3507" i="1" s="1"/>
  <c r="AO3508" i="1"/>
  <c r="AH3508" i="1" s="1"/>
  <c r="AN3508" i="1" s="1"/>
  <c r="AO3509" i="1"/>
  <c r="AH3509" i="1" s="1"/>
  <c r="AN3509" i="1" s="1"/>
  <c r="AO3510" i="1"/>
  <c r="AH3510" i="1" s="1"/>
  <c r="AN3510" i="1" s="1"/>
  <c r="AO3511" i="1"/>
  <c r="AH3511" i="1" s="1"/>
  <c r="AN3511" i="1" s="1"/>
  <c r="AO3512" i="1"/>
  <c r="AH3512" i="1" s="1"/>
  <c r="AN3512" i="1" s="1"/>
  <c r="AO3513" i="1"/>
  <c r="AH3513" i="1" s="1"/>
  <c r="AN3513" i="1" s="1"/>
  <c r="AO3514" i="1"/>
  <c r="AH3514" i="1" s="1"/>
  <c r="AN3514" i="1" s="1"/>
  <c r="AO3515" i="1"/>
  <c r="AH3515" i="1" s="1"/>
  <c r="AN3515" i="1" s="1"/>
  <c r="AO3516" i="1"/>
  <c r="AH3516" i="1" s="1"/>
  <c r="AN3516" i="1" s="1"/>
  <c r="AO3517" i="1"/>
  <c r="AH3517" i="1" s="1"/>
  <c r="AN3517" i="1" s="1"/>
  <c r="AO3518" i="1"/>
  <c r="AH3518" i="1" s="1"/>
  <c r="AN3518" i="1" s="1"/>
  <c r="AO3519" i="1"/>
  <c r="AH3519" i="1" s="1"/>
  <c r="AN3519" i="1" s="1"/>
  <c r="AO3520" i="1"/>
  <c r="AH3520" i="1" s="1"/>
  <c r="AN3520" i="1" s="1"/>
  <c r="AO3521" i="1"/>
  <c r="AH3521" i="1" s="1"/>
  <c r="AN3521" i="1" s="1"/>
  <c r="AO3522" i="1"/>
  <c r="AH3522" i="1" s="1"/>
  <c r="AN3522" i="1" s="1"/>
  <c r="AO3523" i="1"/>
  <c r="AH3523" i="1" s="1"/>
  <c r="AN3523" i="1" s="1"/>
  <c r="AO3524" i="1"/>
  <c r="AH3524" i="1" s="1"/>
  <c r="AN3524" i="1" s="1"/>
  <c r="AO3525" i="1"/>
  <c r="AH3525" i="1" s="1"/>
  <c r="AN3525" i="1" s="1"/>
  <c r="AO3526" i="1"/>
  <c r="AH3526" i="1" s="1"/>
  <c r="AN3526" i="1" s="1"/>
  <c r="AO3527" i="1"/>
  <c r="AH3527" i="1" s="1"/>
  <c r="AN3527" i="1" s="1"/>
  <c r="AO3528" i="1"/>
  <c r="AH3528" i="1" s="1"/>
  <c r="AN3528" i="1" s="1"/>
  <c r="AO3529" i="1"/>
  <c r="AH3529" i="1" s="1"/>
  <c r="AN3529" i="1" s="1"/>
  <c r="AO3530" i="1"/>
  <c r="AH3530" i="1" s="1"/>
  <c r="AN3530" i="1" s="1"/>
  <c r="AO3531" i="1"/>
  <c r="AH3531" i="1" s="1"/>
  <c r="AN3531" i="1" s="1"/>
  <c r="AO3532" i="1"/>
  <c r="AH3532" i="1" s="1"/>
  <c r="AN3532" i="1" s="1"/>
  <c r="AO3533" i="1"/>
  <c r="AH3533" i="1" s="1"/>
  <c r="AN3533" i="1" s="1"/>
  <c r="AO3534" i="1"/>
  <c r="AH3534" i="1" s="1"/>
  <c r="AN3534" i="1" s="1"/>
  <c r="AO3535" i="1"/>
  <c r="AH3535" i="1" s="1"/>
  <c r="AN3535" i="1" s="1"/>
  <c r="AO3536" i="1"/>
  <c r="AH3536" i="1" s="1"/>
  <c r="AN3536" i="1" s="1"/>
  <c r="AO3537" i="1"/>
  <c r="AH3537" i="1" s="1"/>
  <c r="AN3537" i="1" s="1"/>
  <c r="AO3538" i="1"/>
  <c r="AH3538" i="1" s="1"/>
  <c r="AN3538" i="1" s="1"/>
  <c r="AO3539" i="1"/>
  <c r="AH3539" i="1" s="1"/>
  <c r="AN3539" i="1" s="1"/>
  <c r="AO3540" i="1"/>
  <c r="AH3540" i="1" s="1"/>
  <c r="AN3540" i="1" s="1"/>
  <c r="AO3541" i="1"/>
  <c r="AH3541" i="1" s="1"/>
  <c r="AN3541" i="1" s="1"/>
  <c r="AO3542" i="1"/>
  <c r="AH3542" i="1" s="1"/>
  <c r="AN3542" i="1" s="1"/>
  <c r="AO3543" i="1"/>
  <c r="AH3543" i="1" s="1"/>
  <c r="AN3543" i="1" s="1"/>
  <c r="AO3544" i="1"/>
  <c r="AH3544" i="1" s="1"/>
  <c r="AN3544" i="1" s="1"/>
  <c r="AO3545" i="1"/>
  <c r="AH3545" i="1" s="1"/>
  <c r="AN3545" i="1" s="1"/>
  <c r="AO3546" i="1"/>
  <c r="AH3546" i="1" s="1"/>
  <c r="AN3546" i="1" s="1"/>
  <c r="AO3547" i="1"/>
  <c r="AH3547" i="1" s="1"/>
  <c r="AN3547" i="1" s="1"/>
  <c r="AO3548" i="1"/>
  <c r="AH3548" i="1" s="1"/>
  <c r="AN3548" i="1" s="1"/>
  <c r="AO3549" i="1"/>
  <c r="AH3549" i="1" s="1"/>
  <c r="AN3549" i="1" s="1"/>
  <c r="AO3550" i="1"/>
  <c r="AH3550" i="1" s="1"/>
  <c r="AN3550" i="1" s="1"/>
  <c r="AO3551" i="1"/>
  <c r="AH3551" i="1" s="1"/>
  <c r="AN3551" i="1" s="1"/>
  <c r="AO3552" i="1"/>
  <c r="AH3552" i="1" s="1"/>
  <c r="AN3552" i="1" s="1"/>
  <c r="AO3553" i="1"/>
  <c r="AH3553" i="1" s="1"/>
  <c r="AN3553" i="1" s="1"/>
  <c r="AO3554" i="1"/>
  <c r="AH3554" i="1" s="1"/>
  <c r="AN3554" i="1" s="1"/>
  <c r="AO3555" i="1"/>
  <c r="AH3555" i="1" s="1"/>
  <c r="AN3555" i="1" s="1"/>
  <c r="AO3556" i="1"/>
  <c r="AH3556" i="1" s="1"/>
  <c r="AN3556" i="1" s="1"/>
  <c r="AO3557" i="1"/>
  <c r="AH3557" i="1" s="1"/>
  <c r="AN3557" i="1" s="1"/>
  <c r="AO3558" i="1"/>
  <c r="AH3558" i="1" s="1"/>
  <c r="AN3558" i="1" s="1"/>
  <c r="AO3559" i="1"/>
  <c r="AH3559" i="1" s="1"/>
  <c r="AN3559" i="1" s="1"/>
  <c r="AO3560" i="1"/>
  <c r="AH3560" i="1" s="1"/>
  <c r="AN3560" i="1" s="1"/>
  <c r="AO3561" i="1"/>
  <c r="AH3561" i="1" s="1"/>
  <c r="AN3561" i="1" s="1"/>
  <c r="AO3562" i="1"/>
  <c r="AH3562" i="1" s="1"/>
  <c r="AN3562" i="1" s="1"/>
  <c r="AO3563" i="1"/>
  <c r="AH3563" i="1" s="1"/>
  <c r="AN3563" i="1" s="1"/>
  <c r="AO3564" i="1"/>
  <c r="AH3564" i="1" s="1"/>
  <c r="AN3564" i="1" s="1"/>
  <c r="AO3565" i="1"/>
  <c r="AH3565" i="1" s="1"/>
  <c r="AN3565" i="1" s="1"/>
  <c r="AO3566" i="1"/>
  <c r="AH3566" i="1" s="1"/>
  <c r="AN3566" i="1" s="1"/>
  <c r="AO3567" i="1"/>
  <c r="AH3567" i="1" s="1"/>
  <c r="AN3567" i="1" s="1"/>
  <c r="AO3568" i="1"/>
  <c r="AH3568" i="1" s="1"/>
  <c r="AN3568" i="1" s="1"/>
  <c r="AO3569" i="1"/>
  <c r="AH3569" i="1" s="1"/>
  <c r="AN3569" i="1" s="1"/>
  <c r="AO3570" i="1"/>
  <c r="AH3570" i="1" s="1"/>
  <c r="AN3570" i="1" s="1"/>
  <c r="AO3571" i="1"/>
  <c r="AH3571" i="1" s="1"/>
  <c r="AN3571" i="1" s="1"/>
  <c r="AO3572" i="1"/>
  <c r="AH3572" i="1" s="1"/>
  <c r="AN3572" i="1" s="1"/>
  <c r="AO3573" i="1"/>
  <c r="AH3573" i="1" s="1"/>
  <c r="AN3573" i="1" s="1"/>
  <c r="AO3574" i="1"/>
  <c r="AH3574" i="1" s="1"/>
  <c r="AN3574" i="1" s="1"/>
  <c r="AO3575" i="1"/>
  <c r="AH3575" i="1" s="1"/>
  <c r="AN3575" i="1" s="1"/>
  <c r="AO3576" i="1"/>
  <c r="AH3576" i="1" s="1"/>
  <c r="AN3576" i="1" s="1"/>
  <c r="AO3577" i="1"/>
  <c r="AH3577" i="1" s="1"/>
  <c r="AN3577" i="1" s="1"/>
  <c r="AO3578" i="1"/>
  <c r="AH3578" i="1" s="1"/>
  <c r="AN3578" i="1" s="1"/>
  <c r="AO3579" i="1"/>
  <c r="AH3579" i="1" s="1"/>
  <c r="AN3579" i="1" s="1"/>
  <c r="AO3580" i="1"/>
  <c r="AH3580" i="1" s="1"/>
  <c r="AN3580" i="1" s="1"/>
  <c r="AO3581" i="1"/>
  <c r="AH3581" i="1" s="1"/>
  <c r="AN3581" i="1" s="1"/>
  <c r="AO3582" i="1"/>
  <c r="AH3582" i="1" s="1"/>
  <c r="AN3582" i="1" s="1"/>
  <c r="AO3583" i="1"/>
  <c r="AH3583" i="1" s="1"/>
  <c r="AN3583" i="1" s="1"/>
  <c r="AO3584" i="1"/>
  <c r="AH3584" i="1" s="1"/>
  <c r="AN3584" i="1" s="1"/>
  <c r="AO3585" i="1"/>
  <c r="AH3585" i="1" s="1"/>
  <c r="AN3585" i="1" s="1"/>
  <c r="AO3586" i="1"/>
  <c r="AH3586" i="1" s="1"/>
  <c r="AN3586" i="1" s="1"/>
  <c r="AO3587" i="1"/>
  <c r="AH3587" i="1" s="1"/>
  <c r="AN3587" i="1" s="1"/>
  <c r="AO3588" i="1"/>
  <c r="AH3588" i="1" s="1"/>
  <c r="AN3588" i="1" s="1"/>
  <c r="AO3589" i="1"/>
  <c r="AH3589" i="1" s="1"/>
  <c r="AN3589" i="1" s="1"/>
  <c r="AO3590" i="1"/>
  <c r="AH3590" i="1" s="1"/>
  <c r="AN3590" i="1" s="1"/>
  <c r="AO3591" i="1"/>
  <c r="AH3591" i="1" s="1"/>
  <c r="AN3591" i="1" s="1"/>
  <c r="AO3592" i="1"/>
  <c r="AH3592" i="1" s="1"/>
  <c r="AN3592" i="1" s="1"/>
  <c r="AO3593" i="1"/>
  <c r="AH3593" i="1" s="1"/>
  <c r="AN3593" i="1" s="1"/>
  <c r="AO3594" i="1"/>
  <c r="AH3594" i="1" s="1"/>
  <c r="AN3594" i="1" s="1"/>
  <c r="AO3595" i="1"/>
  <c r="AH3595" i="1" s="1"/>
  <c r="AN3595" i="1" s="1"/>
  <c r="AO3596" i="1"/>
  <c r="AH3596" i="1" s="1"/>
  <c r="AN3596" i="1" s="1"/>
  <c r="AO3597" i="1"/>
  <c r="AH3597" i="1" s="1"/>
  <c r="AN3597" i="1" s="1"/>
  <c r="AO3598" i="1"/>
  <c r="AH3598" i="1" s="1"/>
  <c r="AN3598" i="1" s="1"/>
  <c r="AO3599" i="1"/>
  <c r="AH3599" i="1" s="1"/>
  <c r="AN3599" i="1" s="1"/>
  <c r="AO3600" i="1"/>
  <c r="AH3600" i="1" s="1"/>
  <c r="AN3600" i="1" s="1"/>
  <c r="AO3601" i="1"/>
  <c r="AH3601" i="1" s="1"/>
  <c r="AN3601" i="1" s="1"/>
  <c r="AO3602" i="1"/>
  <c r="AH3602" i="1" s="1"/>
  <c r="AN3602" i="1" s="1"/>
  <c r="AO3603" i="1"/>
  <c r="AH3603" i="1" s="1"/>
  <c r="AN3603" i="1" s="1"/>
  <c r="AO3604" i="1"/>
  <c r="AH3604" i="1" s="1"/>
  <c r="AN3604" i="1" s="1"/>
  <c r="AO3605" i="1"/>
  <c r="AH3605" i="1" s="1"/>
  <c r="AN3605" i="1" s="1"/>
  <c r="AO3606" i="1"/>
  <c r="AH3606" i="1" s="1"/>
  <c r="AN3606" i="1" s="1"/>
  <c r="AO3607" i="1"/>
  <c r="AH3607" i="1" s="1"/>
  <c r="AN3607" i="1" s="1"/>
  <c r="AO3608" i="1"/>
  <c r="AH3608" i="1" s="1"/>
  <c r="AN3608" i="1" s="1"/>
  <c r="AO3609" i="1"/>
  <c r="AH3609" i="1" s="1"/>
  <c r="AN3609" i="1" s="1"/>
  <c r="AO3610" i="1"/>
  <c r="AH3610" i="1" s="1"/>
  <c r="AN3610" i="1" s="1"/>
  <c r="AO3611" i="1"/>
  <c r="AH3611" i="1" s="1"/>
  <c r="AN3611" i="1" s="1"/>
  <c r="AO3612" i="1"/>
  <c r="AH3612" i="1" s="1"/>
  <c r="AN3612" i="1" s="1"/>
  <c r="AO3613" i="1"/>
  <c r="AH3613" i="1" s="1"/>
  <c r="AN3613" i="1" s="1"/>
  <c r="AO3614" i="1"/>
  <c r="AH3614" i="1" s="1"/>
  <c r="AN3614" i="1" s="1"/>
  <c r="AO3615" i="1"/>
  <c r="AH3615" i="1" s="1"/>
  <c r="AN3615" i="1" s="1"/>
  <c r="AO3616" i="1"/>
  <c r="AH3616" i="1" s="1"/>
  <c r="AN3616" i="1" s="1"/>
  <c r="AO3617" i="1"/>
  <c r="AH3617" i="1" s="1"/>
  <c r="AN3617" i="1" s="1"/>
  <c r="AO3618" i="1"/>
  <c r="AH3618" i="1" s="1"/>
  <c r="AN3618" i="1" s="1"/>
  <c r="AO3619" i="1"/>
  <c r="AH3619" i="1" s="1"/>
  <c r="AN3619" i="1" s="1"/>
  <c r="AO3620" i="1"/>
  <c r="AH3620" i="1" s="1"/>
  <c r="AN3620" i="1" s="1"/>
  <c r="AO3621" i="1"/>
  <c r="AH3621" i="1" s="1"/>
  <c r="AN3621" i="1" s="1"/>
  <c r="AO3622" i="1"/>
  <c r="AH3622" i="1" s="1"/>
  <c r="AN3622" i="1" s="1"/>
  <c r="AO3623" i="1"/>
  <c r="AH3623" i="1" s="1"/>
  <c r="AN3623" i="1" s="1"/>
  <c r="AO3624" i="1"/>
  <c r="AH3624" i="1" s="1"/>
  <c r="AN3624" i="1" s="1"/>
  <c r="AO3625" i="1"/>
  <c r="AH3625" i="1" s="1"/>
  <c r="AN3625" i="1" s="1"/>
  <c r="AO3626" i="1"/>
  <c r="AH3626" i="1" s="1"/>
  <c r="AN3626" i="1" s="1"/>
  <c r="AO3627" i="1"/>
  <c r="AH3627" i="1" s="1"/>
  <c r="AN3627" i="1" s="1"/>
  <c r="AO3628" i="1"/>
  <c r="AH3628" i="1" s="1"/>
  <c r="AN3628" i="1" s="1"/>
  <c r="AO3629" i="1"/>
  <c r="AH3629" i="1" s="1"/>
  <c r="AN3629" i="1" s="1"/>
  <c r="AO3630" i="1"/>
  <c r="AH3630" i="1" s="1"/>
  <c r="AN3630" i="1" s="1"/>
  <c r="AO3631" i="1"/>
  <c r="AH3631" i="1" s="1"/>
  <c r="AN3631" i="1" s="1"/>
  <c r="AO3632" i="1"/>
  <c r="AH3632" i="1" s="1"/>
  <c r="AN3632" i="1" s="1"/>
  <c r="AO3633" i="1"/>
  <c r="AH3633" i="1" s="1"/>
  <c r="AN3633" i="1" s="1"/>
  <c r="AO3634" i="1"/>
  <c r="AH3634" i="1" s="1"/>
  <c r="AN3634" i="1" s="1"/>
  <c r="AO3635" i="1"/>
  <c r="AH3635" i="1" s="1"/>
  <c r="AN3635" i="1" s="1"/>
  <c r="AO3636" i="1"/>
  <c r="AH3636" i="1" s="1"/>
  <c r="AN3636" i="1" s="1"/>
  <c r="AO3637" i="1"/>
  <c r="AH3637" i="1" s="1"/>
  <c r="AN3637" i="1" s="1"/>
  <c r="AO3638" i="1"/>
  <c r="AH3638" i="1" s="1"/>
  <c r="AN3638" i="1" s="1"/>
  <c r="AO3639" i="1"/>
  <c r="AH3639" i="1" s="1"/>
  <c r="AN3639" i="1" s="1"/>
  <c r="AO3640" i="1"/>
  <c r="AH3640" i="1" s="1"/>
  <c r="AN3640" i="1" s="1"/>
  <c r="AO3641" i="1"/>
  <c r="AH3641" i="1" s="1"/>
  <c r="AN3641" i="1" s="1"/>
  <c r="AO3642" i="1"/>
  <c r="AH3642" i="1" s="1"/>
  <c r="AN3642" i="1" s="1"/>
  <c r="AO3643" i="1"/>
  <c r="AH3643" i="1" s="1"/>
  <c r="AN3643" i="1" s="1"/>
  <c r="AO3644" i="1"/>
  <c r="AH3644" i="1" s="1"/>
  <c r="AN3644" i="1" s="1"/>
  <c r="AO3645" i="1"/>
  <c r="AH3645" i="1" s="1"/>
  <c r="AN3645" i="1" s="1"/>
  <c r="AO3646" i="1"/>
  <c r="AH3646" i="1" s="1"/>
  <c r="AN3646" i="1" s="1"/>
  <c r="AO3647" i="1"/>
  <c r="AH3647" i="1" s="1"/>
  <c r="AN3647" i="1" s="1"/>
  <c r="AO3648" i="1"/>
  <c r="AH3648" i="1" s="1"/>
  <c r="AN3648" i="1" s="1"/>
  <c r="AO3649" i="1"/>
  <c r="AH3649" i="1" s="1"/>
  <c r="AN3649" i="1" s="1"/>
  <c r="AO3650" i="1"/>
  <c r="AH3650" i="1" s="1"/>
  <c r="AN3650" i="1" s="1"/>
  <c r="AO3651" i="1"/>
  <c r="AH3651" i="1" s="1"/>
  <c r="AN3651" i="1" s="1"/>
  <c r="AO3652" i="1"/>
  <c r="AH3652" i="1" s="1"/>
  <c r="AN3652" i="1" s="1"/>
  <c r="AO3653" i="1"/>
  <c r="AH3653" i="1" s="1"/>
  <c r="AN3653" i="1" s="1"/>
  <c r="AO3654" i="1"/>
  <c r="AH3654" i="1" s="1"/>
  <c r="AN3654" i="1" s="1"/>
  <c r="AO3655" i="1"/>
  <c r="AH3655" i="1" s="1"/>
  <c r="AN3655" i="1" s="1"/>
  <c r="AO3656" i="1"/>
  <c r="AH3656" i="1" s="1"/>
  <c r="AN3656" i="1" s="1"/>
  <c r="AO3657" i="1"/>
  <c r="AH3657" i="1" s="1"/>
  <c r="AN3657" i="1" s="1"/>
  <c r="AO3658" i="1"/>
  <c r="AH3658" i="1" s="1"/>
  <c r="AN3658" i="1" s="1"/>
  <c r="AO3659" i="1"/>
  <c r="AH3659" i="1" s="1"/>
  <c r="AN3659" i="1" s="1"/>
  <c r="AO3660" i="1"/>
  <c r="AH3660" i="1" s="1"/>
  <c r="AN3660" i="1" s="1"/>
  <c r="AO3661" i="1"/>
  <c r="AH3661" i="1" s="1"/>
  <c r="AN3661" i="1" s="1"/>
  <c r="AO3662" i="1"/>
  <c r="AH3662" i="1" s="1"/>
  <c r="AN3662" i="1" s="1"/>
  <c r="AO3663" i="1"/>
  <c r="AH3663" i="1" s="1"/>
  <c r="AN3663" i="1" s="1"/>
  <c r="AO3664" i="1"/>
  <c r="AH3664" i="1" s="1"/>
  <c r="AN3664" i="1" s="1"/>
  <c r="AO3665" i="1"/>
  <c r="AH3665" i="1" s="1"/>
  <c r="AN3665" i="1" s="1"/>
  <c r="AO3666" i="1"/>
  <c r="AH3666" i="1" s="1"/>
  <c r="AN3666" i="1" s="1"/>
  <c r="AO3667" i="1"/>
  <c r="AH3667" i="1" s="1"/>
  <c r="AN3667" i="1" s="1"/>
  <c r="AO3668" i="1"/>
  <c r="AH3668" i="1" s="1"/>
  <c r="AN3668" i="1" s="1"/>
  <c r="AO3669" i="1"/>
  <c r="AH3669" i="1" s="1"/>
  <c r="AN3669" i="1" s="1"/>
  <c r="AO3670" i="1"/>
  <c r="AH3670" i="1" s="1"/>
  <c r="AN3670" i="1" s="1"/>
  <c r="AO3671" i="1"/>
  <c r="AH3671" i="1" s="1"/>
  <c r="AN3671" i="1" s="1"/>
  <c r="AO3672" i="1"/>
  <c r="AH3672" i="1" s="1"/>
  <c r="AN3672" i="1" s="1"/>
  <c r="AO3673" i="1"/>
  <c r="AH3673" i="1" s="1"/>
  <c r="AN3673" i="1" s="1"/>
  <c r="AO3674" i="1"/>
  <c r="AH3674" i="1" s="1"/>
  <c r="AN3674" i="1" s="1"/>
  <c r="AO3675" i="1"/>
  <c r="AH3675" i="1" s="1"/>
  <c r="AN3675" i="1" s="1"/>
  <c r="AO3676" i="1"/>
  <c r="AH3676" i="1" s="1"/>
  <c r="AN3676" i="1" s="1"/>
  <c r="AO3677" i="1"/>
  <c r="AH3677" i="1" s="1"/>
  <c r="AN3677" i="1" s="1"/>
  <c r="AO3678" i="1"/>
  <c r="AH3678" i="1" s="1"/>
  <c r="AN3678" i="1" s="1"/>
  <c r="AO3679" i="1"/>
  <c r="AH3679" i="1" s="1"/>
  <c r="AN3679" i="1" s="1"/>
  <c r="AO3680" i="1"/>
  <c r="AH3680" i="1" s="1"/>
  <c r="AN3680" i="1" s="1"/>
  <c r="AO3681" i="1"/>
  <c r="AH3681" i="1" s="1"/>
  <c r="AN3681" i="1" s="1"/>
  <c r="AO3682" i="1"/>
  <c r="AH3682" i="1" s="1"/>
  <c r="AN3682" i="1" s="1"/>
  <c r="AO3683" i="1"/>
  <c r="AH3683" i="1" s="1"/>
  <c r="AN3683" i="1" s="1"/>
  <c r="AO3684" i="1"/>
  <c r="AH3684" i="1" s="1"/>
  <c r="AN3684" i="1" s="1"/>
  <c r="AO3685" i="1"/>
  <c r="AH3685" i="1" s="1"/>
  <c r="AN3685" i="1" s="1"/>
  <c r="AO3686" i="1"/>
  <c r="AH3686" i="1" s="1"/>
  <c r="AN3686" i="1" s="1"/>
  <c r="AO3687" i="1"/>
  <c r="AH3687" i="1" s="1"/>
  <c r="AN3687" i="1" s="1"/>
  <c r="AO3688" i="1"/>
  <c r="AH3688" i="1" s="1"/>
  <c r="AN3688" i="1" s="1"/>
  <c r="AO3689" i="1"/>
  <c r="AH3689" i="1" s="1"/>
  <c r="AN3689" i="1" s="1"/>
  <c r="AO3690" i="1"/>
  <c r="AH3690" i="1" s="1"/>
  <c r="AN3690" i="1" s="1"/>
  <c r="AO3691" i="1"/>
  <c r="AH3691" i="1" s="1"/>
  <c r="AN3691" i="1" s="1"/>
  <c r="AO3692" i="1"/>
  <c r="AH3692" i="1" s="1"/>
  <c r="AN3692" i="1" s="1"/>
  <c r="AO3693" i="1"/>
  <c r="AH3693" i="1" s="1"/>
  <c r="AN3693" i="1" s="1"/>
  <c r="AO3694" i="1"/>
  <c r="AH3694" i="1" s="1"/>
  <c r="AN3694" i="1" s="1"/>
  <c r="AO3695" i="1"/>
  <c r="AH3695" i="1" s="1"/>
  <c r="AN3695" i="1" s="1"/>
  <c r="AO3696" i="1"/>
  <c r="AH3696" i="1" s="1"/>
  <c r="AN3696" i="1" s="1"/>
  <c r="AO3697" i="1"/>
  <c r="AH3697" i="1" s="1"/>
  <c r="AN3697" i="1" s="1"/>
  <c r="AO3698" i="1"/>
  <c r="AH3698" i="1" s="1"/>
  <c r="AN3698" i="1" s="1"/>
  <c r="AO3699" i="1"/>
  <c r="AH3699" i="1" s="1"/>
  <c r="AN3699" i="1" s="1"/>
  <c r="AO3700" i="1"/>
  <c r="AH3700" i="1" s="1"/>
  <c r="AN3700" i="1" s="1"/>
  <c r="AO3701" i="1"/>
  <c r="AH3701" i="1" s="1"/>
  <c r="AN3701" i="1" s="1"/>
  <c r="AO3702" i="1"/>
  <c r="AH3702" i="1" s="1"/>
  <c r="AN3702" i="1" s="1"/>
  <c r="AO3703" i="1"/>
  <c r="AH3703" i="1" s="1"/>
  <c r="AN3703" i="1" s="1"/>
  <c r="AO3704" i="1"/>
  <c r="AH3704" i="1" s="1"/>
  <c r="AN3704" i="1" s="1"/>
  <c r="AO3705" i="1"/>
  <c r="AH3705" i="1" s="1"/>
  <c r="AN3705" i="1" s="1"/>
  <c r="AO3706" i="1"/>
  <c r="AH3706" i="1" s="1"/>
  <c r="AN3706" i="1" s="1"/>
  <c r="AO3707" i="1"/>
  <c r="AH3707" i="1" s="1"/>
  <c r="AN3707" i="1" s="1"/>
  <c r="AO3708" i="1"/>
  <c r="AH3708" i="1" s="1"/>
  <c r="AN3708" i="1" s="1"/>
  <c r="AO3709" i="1"/>
  <c r="AH3709" i="1" s="1"/>
  <c r="AN3709" i="1" s="1"/>
  <c r="AO3710" i="1"/>
  <c r="AH3710" i="1" s="1"/>
  <c r="AN3710" i="1" s="1"/>
  <c r="AO3711" i="1"/>
  <c r="AH3711" i="1" s="1"/>
  <c r="AN3711" i="1" s="1"/>
  <c r="AO3712" i="1"/>
  <c r="AH3712" i="1" s="1"/>
  <c r="AN3712" i="1" s="1"/>
  <c r="AO3713" i="1"/>
  <c r="AH3713" i="1" s="1"/>
  <c r="AN3713" i="1" s="1"/>
  <c r="AO3714" i="1"/>
  <c r="AH3714" i="1" s="1"/>
  <c r="AN3714" i="1" s="1"/>
  <c r="AO3715" i="1"/>
  <c r="AH3715" i="1" s="1"/>
  <c r="AN3715" i="1" s="1"/>
  <c r="AO3716" i="1"/>
  <c r="AH3716" i="1" s="1"/>
  <c r="AN3716" i="1" s="1"/>
  <c r="AO3717" i="1"/>
  <c r="AH3717" i="1" s="1"/>
  <c r="AN3717" i="1" s="1"/>
  <c r="AO3718" i="1"/>
  <c r="AH3718" i="1" s="1"/>
  <c r="AN3718" i="1" s="1"/>
  <c r="AO3719" i="1"/>
  <c r="AH3719" i="1" s="1"/>
  <c r="AN3719" i="1" s="1"/>
  <c r="AO3720" i="1"/>
  <c r="AH3720" i="1" s="1"/>
  <c r="AN3720" i="1" s="1"/>
  <c r="AO3721" i="1"/>
  <c r="AH3721" i="1" s="1"/>
  <c r="AN3721" i="1" s="1"/>
  <c r="AO3722" i="1"/>
  <c r="AH3722" i="1" s="1"/>
  <c r="AN3722" i="1" s="1"/>
  <c r="AO3723" i="1"/>
  <c r="AH3723" i="1" s="1"/>
  <c r="AN3723" i="1" s="1"/>
  <c r="AO3724" i="1"/>
  <c r="AH3724" i="1" s="1"/>
  <c r="AN3724" i="1" s="1"/>
  <c r="AO3725" i="1"/>
  <c r="AH3725" i="1" s="1"/>
  <c r="AN3725" i="1" s="1"/>
  <c r="AO3726" i="1"/>
  <c r="AH3726" i="1" s="1"/>
  <c r="AN3726" i="1" s="1"/>
  <c r="AO3727" i="1"/>
  <c r="AH3727" i="1" s="1"/>
  <c r="AN3727" i="1" s="1"/>
  <c r="AO3728" i="1"/>
  <c r="AH3728" i="1" s="1"/>
  <c r="AN3728" i="1" s="1"/>
  <c r="AO3729" i="1"/>
  <c r="AH3729" i="1" s="1"/>
  <c r="AN3729" i="1" s="1"/>
  <c r="AO3730" i="1"/>
  <c r="AH3730" i="1" s="1"/>
  <c r="AN3730" i="1" s="1"/>
  <c r="AO3731" i="1"/>
  <c r="AH3731" i="1" s="1"/>
  <c r="AN3731" i="1" s="1"/>
  <c r="AO3732" i="1"/>
  <c r="AH3732" i="1" s="1"/>
  <c r="AN3732" i="1" s="1"/>
  <c r="AO3733" i="1"/>
  <c r="AH3733" i="1" s="1"/>
  <c r="AN3733" i="1" s="1"/>
  <c r="AO3734" i="1"/>
  <c r="AH3734" i="1" s="1"/>
  <c r="AN3734" i="1" s="1"/>
  <c r="AO3735" i="1"/>
  <c r="AH3735" i="1" s="1"/>
  <c r="AN3735" i="1" s="1"/>
  <c r="AO3736" i="1"/>
  <c r="AH3736" i="1" s="1"/>
  <c r="AN3736" i="1" s="1"/>
  <c r="AO3737" i="1"/>
  <c r="AH3737" i="1" s="1"/>
  <c r="AN3737" i="1" s="1"/>
  <c r="AO3738" i="1"/>
  <c r="AH3738" i="1" s="1"/>
  <c r="AN3738" i="1" s="1"/>
  <c r="AO3739" i="1"/>
  <c r="AH3739" i="1" s="1"/>
  <c r="AN3739" i="1" s="1"/>
  <c r="AO3740" i="1"/>
  <c r="AH3740" i="1" s="1"/>
  <c r="AN3740" i="1" s="1"/>
  <c r="AO3741" i="1"/>
  <c r="AH3741" i="1" s="1"/>
  <c r="AN3741" i="1" s="1"/>
  <c r="AO3742" i="1"/>
  <c r="AH3742" i="1" s="1"/>
  <c r="AN3742" i="1" s="1"/>
  <c r="AO3743" i="1"/>
  <c r="AH3743" i="1" s="1"/>
  <c r="AN3743" i="1" s="1"/>
  <c r="AO3744" i="1"/>
  <c r="AH3744" i="1" s="1"/>
  <c r="AN3744" i="1" s="1"/>
  <c r="AO3745" i="1"/>
  <c r="AH3745" i="1" s="1"/>
  <c r="AN3745" i="1" s="1"/>
  <c r="AO3746" i="1"/>
  <c r="AH3746" i="1" s="1"/>
  <c r="AN3746" i="1" s="1"/>
  <c r="AO3747" i="1"/>
  <c r="AH3747" i="1" s="1"/>
  <c r="AN3747" i="1" s="1"/>
  <c r="AO3748" i="1"/>
  <c r="AH3748" i="1" s="1"/>
  <c r="AN3748" i="1" s="1"/>
  <c r="AO3749" i="1"/>
  <c r="AH3749" i="1" s="1"/>
  <c r="AN3749" i="1" s="1"/>
  <c r="AO3750" i="1"/>
  <c r="AH3750" i="1" s="1"/>
  <c r="AN3750" i="1" s="1"/>
  <c r="AO3751" i="1"/>
  <c r="AH3751" i="1" s="1"/>
  <c r="AN3751" i="1" s="1"/>
  <c r="AO3752" i="1"/>
  <c r="AH3752" i="1" s="1"/>
  <c r="AN3752" i="1" s="1"/>
  <c r="AO3753" i="1"/>
  <c r="AH3753" i="1" s="1"/>
  <c r="AN3753" i="1" s="1"/>
  <c r="AO3754" i="1"/>
  <c r="AH3754" i="1" s="1"/>
  <c r="AN3754" i="1" s="1"/>
  <c r="AO3755" i="1"/>
  <c r="AH3755" i="1" s="1"/>
  <c r="AN3755" i="1" s="1"/>
  <c r="AO3756" i="1"/>
  <c r="AH3756" i="1" s="1"/>
  <c r="AN3756" i="1" s="1"/>
  <c r="AO3757" i="1"/>
  <c r="AH3757" i="1" s="1"/>
  <c r="AN3757" i="1" s="1"/>
  <c r="AO3758" i="1"/>
  <c r="AH3758" i="1" s="1"/>
  <c r="AN3758" i="1" s="1"/>
  <c r="AO3759" i="1"/>
  <c r="AH3759" i="1" s="1"/>
  <c r="AN3759" i="1" s="1"/>
  <c r="AO3760" i="1"/>
  <c r="AH3760" i="1" s="1"/>
  <c r="AN3760" i="1" s="1"/>
  <c r="AO3761" i="1"/>
  <c r="AH3761" i="1" s="1"/>
  <c r="AN3761" i="1" s="1"/>
  <c r="AO3762" i="1"/>
  <c r="AH3762" i="1" s="1"/>
  <c r="AN3762" i="1" s="1"/>
  <c r="AO3763" i="1"/>
  <c r="AH3763" i="1" s="1"/>
  <c r="AN3763" i="1" s="1"/>
  <c r="AO3764" i="1"/>
  <c r="AH3764" i="1" s="1"/>
  <c r="AN3764" i="1" s="1"/>
  <c r="AO3765" i="1"/>
  <c r="AH3765" i="1" s="1"/>
  <c r="AN3765" i="1" s="1"/>
  <c r="AO3766" i="1"/>
  <c r="AH3766" i="1" s="1"/>
  <c r="AN3766" i="1" s="1"/>
  <c r="AO3767" i="1"/>
  <c r="AH3767" i="1" s="1"/>
  <c r="AN3767" i="1" s="1"/>
  <c r="AO3768" i="1"/>
  <c r="AH3768" i="1" s="1"/>
  <c r="AN3768" i="1" s="1"/>
  <c r="AO3769" i="1"/>
  <c r="AH3769" i="1" s="1"/>
  <c r="AN3769" i="1" s="1"/>
  <c r="AO3770" i="1"/>
  <c r="AH3770" i="1" s="1"/>
  <c r="AN3770" i="1" s="1"/>
  <c r="AO3771" i="1"/>
  <c r="AH3771" i="1" s="1"/>
  <c r="AN3771" i="1" s="1"/>
  <c r="AO3772" i="1"/>
  <c r="AH3772" i="1" s="1"/>
  <c r="AN3772" i="1" s="1"/>
  <c r="AO3773" i="1"/>
  <c r="AH3773" i="1" s="1"/>
  <c r="AN3773" i="1" s="1"/>
  <c r="AO3774" i="1"/>
  <c r="AH3774" i="1" s="1"/>
  <c r="AN3774" i="1" s="1"/>
  <c r="AO3775" i="1"/>
  <c r="AH3775" i="1" s="1"/>
  <c r="AN3775" i="1" s="1"/>
  <c r="AO3776" i="1"/>
  <c r="AH3776" i="1" s="1"/>
  <c r="AN3776" i="1" s="1"/>
  <c r="AO3777" i="1"/>
  <c r="AH3777" i="1" s="1"/>
  <c r="AN3777" i="1" s="1"/>
  <c r="AO3778" i="1"/>
  <c r="AH3778" i="1" s="1"/>
  <c r="AN3778" i="1" s="1"/>
  <c r="AO3779" i="1"/>
  <c r="AH3779" i="1" s="1"/>
  <c r="AN3779" i="1" s="1"/>
  <c r="AO3780" i="1"/>
  <c r="AH3780" i="1" s="1"/>
  <c r="AN3780" i="1" s="1"/>
  <c r="AO3781" i="1"/>
  <c r="AH3781" i="1" s="1"/>
  <c r="AN3781" i="1" s="1"/>
  <c r="AO3782" i="1"/>
  <c r="AH3782" i="1" s="1"/>
  <c r="AN3782" i="1" s="1"/>
  <c r="AO3783" i="1"/>
  <c r="AH3783" i="1" s="1"/>
  <c r="AN3783" i="1" s="1"/>
  <c r="AO3784" i="1"/>
  <c r="AH3784" i="1" s="1"/>
  <c r="AN3784" i="1" s="1"/>
  <c r="AO3785" i="1"/>
  <c r="AH3785" i="1" s="1"/>
  <c r="AN3785" i="1" s="1"/>
  <c r="AO3786" i="1"/>
  <c r="AH3786" i="1" s="1"/>
  <c r="AN3786" i="1" s="1"/>
  <c r="AO3787" i="1"/>
  <c r="AH3787" i="1" s="1"/>
  <c r="AN3787" i="1" s="1"/>
  <c r="AO3788" i="1"/>
  <c r="AH3788" i="1" s="1"/>
  <c r="AN3788" i="1" s="1"/>
  <c r="AO3789" i="1"/>
  <c r="AH3789" i="1" s="1"/>
  <c r="AN3789" i="1" s="1"/>
  <c r="AO3790" i="1"/>
  <c r="AH3790" i="1" s="1"/>
  <c r="AN3790" i="1" s="1"/>
  <c r="AO3791" i="1"/>
  <c r="AH3791" i="1" s="1"/>
  <c r="AN3791" i="1" s="1"/>
  <c r="AO3792" i="1"/>
  <c r="AH3792" i="1" s="1"/>
  <c r="AN3792" i="1" s="1"/>
  <c r="AO3793" i="1"/>
  <c r="AH3793" i="1" s="1"/>
  <c r="AN3793" i="1" s="1"/>
  <c r="AO3794" i="1"/>
  <c r="AH3794" i="1" s="1"/>
  <c r="AN3794" i="1" s="1"/>
  <c r="AO3795" i="1"/>
  <c r="AH3795" i="1" s="1"/>
  <c r="AN3795" i="1" s="1"/>
  <c r="AO3796" i="1"/>
  <c r="AH3796" i="1" s="1"/>
  <c r="AN3796" i="1" s="1"/>
  <c r="AO3797" i="1"/>
  <c r="AH3797" i="1" s="1"/>
  <c r="AN3797" i="1" s="1"/>
  <c r="AO3798" i="1"/>
  <c r="AH3798" i="1" s="1"/>
  <c r="AN3798" i="1" s="1"/>
  <c r="AO3799" i="1"/>
  <c r="AH3799" i="1" s="1"/>
  <c r="AN3799" i="1" s="1"/>
  <c r="AO3800" i="1"/>
  <c r="AH3800" i="1" s="1"/>
  <c r="AN3800" i="1" s="1"/>
  <c r="AO3801" i="1"/>
  <c r="AH3801" i="1" s="1"/>
  <c r="AN3801" i="1" s="1"/>
  <c r="AO3802" i="1"/>
  <c r="AH3802" i="1" s="1"/>
  <c r="AN3802" i="1" s="1"/>
  <c r="AO3803" i="1"/>
  <c r="AH3803" i="1" s="1"/>
  <c r="AN3803" i="1" s="1"/>
  <c r="AO3804" i="1"/>
  <c r="AH3804" i="1" s="1"/>
  <c r="AN3804" i="1" s="1"/>
  <c r="AO3805" i="1"/>
  <c r="AH3805" i="1" s="1"/>
  <c r="AN3805" i="1" s="1"/>
  <c r="AO3806" i="1"/>
  <c r="AH3806" i="1" s="1"/>
  <c r="AN3806" i="1" s="1"/>
  <c r="AO3807" i="1"/>
  <c r="AH3807" i="1" s="1"/>
  <c r="AN3807" i="1" s="1"/>
  <c r="AO3808" i="1"/>
  <c r="AH3808" i="1" s="1"/>
  <c r="AN3808" i="1" s="1"/>
  <c r="AO3809" i="1"/>
  <c r="AH3809" i="1" s="1"/>
  <c r="AN3809" i="1" s="1"/>
  <c r="AO3810" i="1"/>
  <c r="AH3810" i="1" s="1"/>
  <c r="AN3810" i="1" s="1"/>
  <c r="AO3811" i="1"/>
  <c r="AH3811" i="1" s="1"/>
  <c r="AN3811" i="1" s="1"/>
  <c r="AO3812" i="1"/>
  <c r="AH3812" i="1" s="1"/>
  <c r="AN3812" i="1" s="1"/>
  <c r="AO3813" i="1"/>
  <c r="AH3813" i="1" s="1"/>
  <c r="AN3813" i="1" s="1"/>
  <c r="AO3814" i="1"/>
  <c r="AH3814" i="1" s="1"/>
  <c r="AN3814" i="1" s="1"/>
  <c r="AO3815" i="1"/>
  <c r="AH3815" i="1" s="1"/>
  <c r="AN3815" i="1" s="1"/>
  <c r="AO3816" i="1"/>
  <c r="AH3816" i="1" s="1"/>
  <c r="AN3816" i="1" s="1"/>
  <c r="AO3817" i="1"/>
  <c r="AH3817" i="1" s="1"/>
  <c r="AN3817" i="1" s="1"/>
  <c r="AO3818" i="1"/>
  <c r="AH3818" i="1" s="1"/>
  <c r="AN3818" i="1" s="1"/>
  <c r="AO3819" i="1"/>
  <c r="AH3819" i="1" s="1"/>
  <c r="AN3819" i="1" s="1"/>
  <c r="AO3820" i="1"/>
  <c r="AH3820" i="1" s="1"/>
  <c r="AN3820" i="1" s="1"/>
  <c r="AO3821" i="1"/>
  <c r="AH3821" i="1" s="1"/>
  <c r="AN3821" i="1" s="1"/>
  <c r="AO3822" i="1"/>
  <c r="AH3822" i="1" s="1"/>
  <c r="AN3822" i="1" s="1"/>
  <c r="AO3823" i="1"/>
  <c r="AH3823" i="1" s="1"/>
  <c r="AN3823" i="1" s="1"/>
  <c r="AO3824" i="1"/>
  <c r="AH3824" i="1" s="1"/>
  <c r="AN3824" i="1" s="1"/>
  <c r="AO3825" i="1"/>
  <c r="AH3825" i="1" s="1"/>
  <c r="AN3825" i="1" s="1"/>
  <c r="AO3826" i="1"/>
  <c r="AH3826" i="1" s="1"/>
  <c r="AN3826" i="1" s="1"/>
  <c r="AO3827" i="1"/>
  <c r="AH3827" i="1" s="1"/>
  <c r="AN3827" i="1" s="1"/>
  <c r="AO3828" i="1"/>
  <c r="AH3828" i="1" s="1"/>
  <c r="AN3828" i="1" s="1"/>
  <c r="AO3829" i="1"/>
  <c r="AH3829" i="1" s="1"/>
  <c r="AN3829" i="1" s="1"/>
  <c r="AO3830" i="1"/>
  <c r="AH3830" i="1" s="1"/>
  <c r="AN3830" i="1" s="1"/>
  <c r="AO3831" i="1"/>
  <c r="AH3831" i="1" s="1"/>
  <c r="AN3831" i="1" s="1"/>
  <c r="AO3832" i="1"/>
  <c r="AH3832" i="1" s="1"/>
  <c r="AN3832" i="1" s="1"/>
  <c r="AO3833" i="1"/>
  <c r="AH3833" i="1" s="1"/>
  <c r="AN3833" i="1" s="1"/>
  <c r="AO3834" i="1"/>
  <c r="AH3834" i="1" s="1"/>
  <c r="AN3834" i="1" s="1"/>
  <c r="AO3835" i="1"/>
  <c r="AH3835" i="1" s="1"/>
  <c r="AN3835" i="1" s="1"/>
  <c r="AO3836" i="1"/>
  <c r="AH3836" i="1" s="1"/>
  <c r="AN3836" i="1" s="1"/>
  <c r="AO3837" i="1"/>
  <c r="AH3837" i="1" s="1"/>
  <c r="AN3837" i="1" s="1"/>
  <c r="AO3838" i="1"/>
  <c r="AH3838" i="1" s="1"/>
  <c r="AN3838" i="1" s="1"/>
  <c r="AO3839" i="1"/>
  <c r="AH3839" i="1" s="1"/>
  <c r="AN3839" i="1" s="1"/>
  <c r="AO3840" i="1"/>
  <c r="AH3840" i="1" s="1"/>
  <c r="AN3840" i="1" s="1"/>
  <c r="AO3841" i="1"/>
  <c r="AH3841" i="1" s="1"/>
  <c r="AN3841" i="1" s="1"/>
  <c r="AO3842" i="1"/>
  <c r="AH3842" i="1" s="1"/>
  <c r="AN3842" i="1" s="1"/>
  <c r="AO3843" i="1"/>
  <c r="AH3843" i="1" s="1"/>
  <c r="AN3843" i="1" s="1"/>
  <c r="AO3844" i="1"/>
  <c r="AH3844" i="1" s="1"/>
  <c r="AN3844" i="1" s="1"/>
  <c r="AO3845" i="1"/>
  <c r="AH3845" i="1" s="1"/>
  <c r="AN3845" i="1" s="1"/>
  <c r="AO3846" i="1"/>
  <c r="AH3846" i="1" s="1"/>
  <c r="AN3846" i="1" s="1"/>
  <c r="AO3847" i="1"/>
  <c r="AH3847" i="1" s="1"/>
  <c r="AN3847" i="1" s="1"/>
  <c r="AO3848" i="1"/>
  <c r="AH3848" i="1" s="1"/>
  <c r="AN3848" i="1" s="1"/>
  <c r="AO3849" i="1"/>
  <c r="AH3849" i="1" s="1"/>
  <c r="AN3849" i="1" s="1"/>
  <c r="AO3850" i="1"/>
  <c r="AH3850" i="1" s="1"/>
  <c r="AN3850" i="1" s="1"/>
  <c r="AO3851" i="1"/>
  <c r="AH3851" i="1" s="1"/>
  <c r="AN3851" i="1" s="1"/>
  <c r="AO3852" i="1"/>
  <c r="AH3852" i="1" s="1"/>
  <c r="AN3852" i="1" s="1"/>
  <c r="AO3853" i="1"/>
  <c r="AH3853" i="1" s="1"/>
  <c r="AN3853" i="1" s="1"/>
  <c r="AO3854" i="1"/>
  <c r="AH3854" i="1" s="1"/>
  <c r="AN3854" i="1" s="1"/>
  <c r="AO3855" i="1"/>
  <c r="AH3855" i="1" s="1"/>
  <c r="AN3855" i="1" s="1"/>
  <c r="AO3856" i="1"/>
  <c r="AH3856" i="1" s="1"/>
  <c r="AN3856" i="1" s="1"/>
  <c r="AO3857" i="1"/>
  <c r="AH3857" i="1" s="1"/>
  <c r="AN3857" i="1" s="1"/>
  <c r="AO3858" i="1"/>
  <c r="AH3858" i="1" s="1"/>
  <c r="AN3858" i="1" s="1"/>
  <c r="AO3859" i="1"/>
  <c r="AH3859" i="1" s="1"/>
  <c r="AN3859" i="1" s="1"/>
  <c r="AO3860" i="1"/>
  <c r="AH3860" i="1" s="1"/>
  <c r="AN3860" i="1" s="1"/>
  <c r="AO3861" i="1"/>
  <c r="AH3861" i="1" s="1"/>
  <c r="AN3861" i="1" s="1"/>
  <c r="AO3862" i="1"/>
  <c r="AH3862" i="1" s="1"/>
  <c r="AN3862" i="1" s="1"/>
  <c r="AO3863" i="1"/>
  <c r="AH3863" i="1" s="1"/>
  <c r="AN3863" i="1" s="1"/>
  <c r="AO3864" i="1"/>
  <c r="AH3864" i="1" s="1"/>
  <c r="AN3864" i="1" s="1"/>
  <c r="AO3865" i="1"/>
  <c r="AH3865" i="1" s="1"/>
  <c r="AN3865" i="1" s="1"/>
  <c r="AO3866" i="1"/>
  <c r="AH3866" i="1" s="1"/>
  <c r="AN3866" i="1" s="1"/>
  <c r="AO3867" i="1"/>
  <c r="AH3867" i="1" s="1"/>
  <c r="AN3867" i="1" s="1"/>
  <c r="AO3868" i="1"/>
  <c r="AH3868" i="1" s="1"/>
  <c r="AN3868" i="1" s="1"/>
  <c r="AO3869" i="1"/>
  <c r="AH3869" i="1" s="1"/>
  <c r="AN3869" i="1" s="1"/>
  <c r="AO3870" i="1"/>
  <c r="AH3870" i="1" s="1"/>
  <c r="AN3870" i="1" s="1"/>
  <c r="AO3871" i="1"/>
  <c r="AH3871" i="1" s="1"/>
  <c r="AN3871" i="1" s="1"/>
  <c r="AO3872" i="1"/>
  <c r="AH3872" i="1" s="1"/>
  <c r="AN3872" i="1" s="1"/>
  <c r="AO3873" i="1"/>
  <c r="AH3873" i="1" s="1"/>
  <c r="AN3873" i="1" s="1"/>
  <c r="AO3874" i="1"/>
  <c r="AH3874" i="1" s="1"/>
  <c r="AN3874" i="1" s="1"/>
  <c r="AO3875" i="1"/>
  <c r="AH3875" i="1" s="1"/>
  <c r="AN3875" i="1" s="1"/>
  <c r="AO3876" i="1"/>
  <c r="AH3876" i="1" s="1"/>
  <c r="AN3876" i="1" s="1"/>
  <c r="AO3877" i="1"/>
  <c r="AH3877" i="1" s="1"/>
  <c r="AN3877" i="1" s="1"/>
  <c r="AO3878" i="1"/>
  <c r="AH3878" i="1" s="1"/>
  <c r="AN3878" i="1" s="1"/>
  <c r="AO3879" i="1"/>
  <c r="AH3879" i="1" s="1"/>
  <c r="AN3879" i="1" s="1"/>
  <c r="AO3880" i="1"/>
  <c r="AH3880" i="1" s="1"/>
  <c r="AN3880" i="1" s="1"/>
  <c r="AO3881" i="1"/>
  <c r="AH3881" i="1" s="1"/>
  <c r="AN3881" i="1" s="1"/>
  <c r="AO3882" i="1"/>
  <c r="AH3882" i="1" s="1"/>
  <c r="AN3882" i="1" s="1"/>
  <c r="AO3883" i="1"/>
  <c r="AH3883" i="1" s="1"/>
  <c r="AN3883" i="1" s="1"/>
  <c r="AO3884" i="1"/>
  <c r="AH3884" i="1" s="1"/>
  <c r="AN3884" i="1" s="1"/>
  <c r="AO3885" i="1"/>
  <c r="AH3885" i="1" s="1"/>
  <c r="AN3885" i="1" s="1"/>
  <c r="AO3886" i="1"/>
  <c r="AH3886" i="1" s="1"/>
  <c r="AN3886" i="1" s="1"/>
  <c r="AO3887" i="1"/>
  <c r="AH3887" i="1" s="1"/>
  <c r="AN3887" i="1" s="1"/>
  <c r="AO3888" i="1"/>
  <c r="AH3888" i="1" s="1"/>
  <c r="AN3888" i="1" s="1"/>
  <c r="AO3889" i="1"/>
  <c r="AH3889" i="1" s="1"/>
  <c r="AN3889" i="1" s="1"/>
  <c r="AO3890" i="1"/>
  <c r="AH3890" i="1" s="1"/>
  <c r="AN3890" i="1" s="1"/>
  <c r="AO3891" i="1"/>
  <c r="AH3891" i="1" s="1"/>
  <c r="AN3891" i="1" s="1"/>
  <c r="AO3892" i="1"/>
  <c r="AH3892" i="1" s="1"/>
  <c r="AN3892" i="1" s="1"/>
  <c r="AO3893" i="1"/>
  <c r="AH3893" i="1" s="1"/>
  <c r="AN3893" i="1" s="1"/>
  <c r="AO3894" i="1"/>
  <c r="AH3894" i="1" s="1"/>
  <c r="AN3894" i="1" s="1"/>
  <c r="AO3895" i="1"/>
  <c r="AH3895" i="1" s="1"/>
  <c r="AN3895" i="1" s="1"/>
  <c r="AO3896" i="1"/>
  <c r="AH3896" i="1" s="1"/>
  <c r="AN3896" i="1" s="1"/>
  <c r="AO3897" i="1"/>
  <c r="AH3897" i="1" s="1"/>
  <c r="AN3897" i="1" s="1"/>
  <c r="AO3898" i="1"/>
  <c r="AH3898" i="1" s="1"/>
  <c r="AN3898" i="1" s="1"/>
  <c r="AO3899" i="1"/>
  <c r="AH3899" i="1" s="1"/>
  <c r="AN3899" i="1" s="1"/>
  <c r="AO3900" i="1"/>
  <c r="AH3900" i="1" s="1"/>
  <c r="AN3900" i="1" s="1"/>
  <c r="AO3901" i="1"/>
  <c r="AH3901" i="1" s="1"/>
  <c r="AN3901" i="1" s="1"/>
  <c r="AO3902" i="1"/>
  <c r="AH3902" i="1" s="1"/>
  <c r="AN3902" i="1" s="1"/>
  <c r="AO3903" i="1"/>
  <c r="AH3903" i="1" s="1"/>
  <c r="AN3903" i="1" s="1"/>
  <c r="AO3904" i="1"/>
  <c r="AH3904" i="1" s="1"/>
  <c r="AN3904" i="1" s="1"/>
  <c r="AO3905" i="1"/>
  <c r="AH3905" i="1" s="1"/>
  <c r="AN3905" i="1" s="1"/>
  <c r="AO3906" i="1"/>
  <c r="AH3906" i="1" s="1"/>
  <c r="AN3906" i="1" s="1"/>
  <c r="AO3907" i="1"/>
  <c r="AH3907" i="1" s="1"/>
  <c r="AN3907" i="1" s="1"/>
  <c r="AO3908" i="1"/>
  <c r="AH3908" i="1" s="1"/>
  <c r="AN3908" i="1" s="1"/>
  <c r="AO3909" i="1"/>
  <c r="AH3909" i="1" s="1"/>
  <c r="AN3909" i="1" s="1"/>
  <c r="AO3910" i="1"/>
  <c r="AH3910" i="1" s="1"/>
  <c r="AN3910" i="1" s="1"/>
  <c r="AO3911" i="1"/>
  <c r="AH3911" i="1" s="1"/>
  <c r="AN3911" i="1" s="1"/>
  <c r="AO3912" i="1"/>
  <c r="AH3912" i="1" s="1"/>
  <c r="AN3912" i="1" s="1"/>
  <c r="AO3913" i="1"/>
  <c r="AH3913" i="1" s="1"/>
  <c r="AN3913" i="1" s="1"/>
  <c r="AO3914" i="1"/>
  <c r="AH3914" i="1" s="1"/>
  <c r="AN3914" i="1" s="1"/>
  <c r="AO3915" i="1"/>
  <c r="AH3915" i="1" s="1"/>
  <c r="AN3915" i="1" s="1"/>
  <c r="AO3916" i="1"/>
  <c r="AH3916" i="1" s="1"/>
  <c r="AN3916" i="1" s="1"/>
  <c r="AO3917" i="1"/>
  <c r="AH3917" i="1" s="1"/>
  <c r="AN3917" i="1" s="1"/>
  <c r="AO3918" i="1"/>
  <c r="AH3918" i="1" s="1"/>
  <c r="AN3918" i="1" s="1"/>
  <c r="AO3919" i="1"/>
  <c r="AH3919" i="1" s="1"/>
  <c r="AN3919" i="1" s="1"/>
  <c r="AO3920" i="1"/>
  <c r="AH3920" i="1" s="1"/>
  <c r="AN3920" i="1" s="1"/>
  <c r="AO3921" i="1"/>
  <c r="AH3921" i="1" s="1"/>
  <c r="AN3921" i="1" s="1"/>
  <c r="AO3922" i="1"/>
  <c r="AH3922" i="1" s="1"/>
  <c r="AN3922" i="1" s="1"/>
  <c r="AO3923" i="1"/>
  <c r="AH3923" i="1" s="1"/>
  <c r="AN3923" i="1" s="1"/>
  <c r="AO3924" i="1"/>
  <c r="AH3924" i="1" s="1"/>
  <c r="AN3924" i="1" s="1"/>
  <c r="AO3925" i="1"/>
  <c r="AH3925" i="1" s="1"/>
  <c r="AN3925" i="1" s="1"/>
  <c r="AO3926" i="1"/>
  <c r="AH3926" i="1" s="1"/>
  <c r="AN3926" i="1" s="1"/>
  <c r="AO3927" i="1"/>
  <c r="AH3927" i="1" s="1"/>
  <c r="AN3927" i="1" s="1"/>
  <c r="AO3928" i="1"/>
  <c r="AH3928" i="1" s="1"/>
  <c r="AN3928" i="1" s="1"/>
  <c r="AO3929" i="1"/>
  <c r="AH3929" i="1" s="1"/>
  <c r="AN3929" i="1" s="1"/>
  <c r="AO3930" i="1"/>
  <c r="AH3930" i="1" s="1"/>
  <c r="AN3930" i="1" s="1"/>
  <c r="AO3931" i="1"/>
  <c r="AH3931" i="1" s="1"/>
  <c r="AN3931" i="1" s="1"/>
  <c r="AO3932" i="1"/>
  <c r="AH3932" i="1" s="1"/>
  <c r="AN3932" i="1" s="1"/>
  <c r="AO3933" i="1"/>
  <c r="AH3933" i="1" s="1"/>
  <c r="AN3933" i="1" s="1"/>
  <c r="AO3934" i="1"/>
  <c r="AH3934" i="1" s="1"/>
  <c r="AN3934" i="1" s="1"/>
  <c r="AO3935" i="1"/>
  <c r="AH3935" i="1" s="1"/>
  <c r="AN3935" i="1" s="1"/>
  <c r="AO3936" i="1"/>
  <c r="AH3936" i="1" s="1"/>
  <c r="AN3936" i="1" s="1"/>
  <c r="AO3937" i="1"/>
  <c r="AH3937" i="1" s="1"/>
  <c r="AN3937" i="1" s="1"/>
  <c r="AO3938" i="1"/>
  <c r="AH3938" i="1" s="1"/>
  <c r="AN3938" i="1" s="1"/>
  <c r="AO3939" i="1"/>
  <c r="AH3939" i="1" s="1"/>
  <c r="AN3939" i="1" s="1"/>
  <c r="AO3940" i="1"/>
  <c r="AH3940" i="1" s="1"/>
  <c r="AN3940" i="1" s="1"/>
  <c r="AO3941" i="1"/>
  <c r="AH3941" i="1" s="1"/>
  <c r="AN3941" i="1" s="1"/>
  <c r="AO3942" i="1"/>
  <c r="AH3942" i="1" s="1"/>
  <c r="AN3942" i="1" s="1"/>
  <c r="AO3943" i="1"/>
  <c r="AH3943" i="1" s="1"/>
  <c r="AN3943" i="1" s="1"/>
  <c r="AO3944" i="1"/>
  <c r="AH3944" i="1" s="1"/>
  <c r="AN3944" i="1" s="1"/>
  <c r="AO3945" i="1"/>
  <c r="AH3945" i="1" s="1"/>
  <c r="AN3945" i="1" s="1"/>
  <c r="AO3946" i="1"/>
  <c r="AH3946" i="1" s="1"/>
  <c r="AN3946" i="1" s="1"/>
  <c r="AO3947" i="1"/>
  <c r="AH3947" i="1" s="1"/>
  <c r="AN3947" i="1" s="1"/>
  <c r="AO3948" i="1"/>
  <c r="AH3948" i="1" s="1"/>
  <c r="AN3948" i="1" s="1"/>
  <c r="AO3949" i="1"/>
  <c r="AH3949" i="1" s="1"/>
  <c r="AN3949" i="1" s="1"/>
  <c r="AO3950" i="1"/>
  <c r="AH3950" i="1" s="1"/>
  <c r="AN3950" i="1" s="1"/>
  <c r="AO3951" i="1"/>
  <c r="AH3951" i="1" s="1"/>
  <c r="AN3951" i="1" s="1"/>
  <c r="AO3952" i="1"/>
  <c r="AH3952" i="1" s="1"/>
  <c r="AN3952" i="1" s="1"/>
  <c r="AO3953" i="1"/>
  <c r="AH3953" i="1" s="1"/>
  <c r="AN3953" i="1" s="1"/>
  <c r="AO3954" i="1"/>
  <c r="AH3954" i="1" s="1"/>
  <c r="AN3954" i="1" s="1"/>
  <c r="AO3955" i="1"/>
  <c r="AH3955" i="1" s="1"/>
  <c r="AN3955" i="1" s="1"/>
  <c r="AO3956" i="1"/>
  <c r="AH3956" i="1" s="1"/>
  <c r="AN3956" i="1" s="1"/>
  <c r="AO3957" i="1"/>
  <c r="AH3957" i="1" s="1"/>
  <c r="AN3957" i="1" s="1"/>
  <c r="AO3958" i="1"/>
  <c r="AH3958" i="1" s="1"/>
  <c r="AN3958" i="1" s="1"/>
  <c r="AO3959" i="1"/>
  <c r="AH3959" i="1" s="1"/>
  <c r="AN3959" i="1" s="1"/>
  <c r="AO3960" i="1"/>
  <c r="AH3960" i="1" s="1"/>
  <c r="AN3960" i="1" s="1"/>
  <c r="AO3961" i="1"/>
  <c r="AH3961" i="1" s="1"/>
  <c r="AN3961" i="1" s="1"/>
  <c r="AO3962" i="1"/>
  <c r="AH3962" i="1" s="1"/>
  <c r="AN3962" i="1" s="1"/>
  <c r="AO3963" i="1"/>
  <c r="AH3963" i="1" s="1"/>
  <c r="AN3963" i="1" s="1"/>
  <c r="AO3964" i="1"/>
  <c r="AH3964" i="1" s="1"/>
  <c r="AN3964" i="1" s="1"/>
  <c r="AO3965" i="1"/>
  <c r="AH3965" i="1" s="1"/>
  <c r="AN3965" i="1" s="1"/>
  <c r="AO3966" i="1"/>
  <c r="AH3966" i="1" s="1"/>
  <c r="AN3966" i="1" s="1"/>
  <c r="AO3967" i="1"/>
  <c r="AH3967" i="1" s="1"/>
  <c r="AN3967" i="1" s="1"/>
  <c r="AO3968" i="1"/>
  <c r="AH3968" i="1" s="1"/>
  <c r="AN3968" i="1" s="1"/>
  <c r="AO3969" i="1"/>
  <c r="AH3969" i="1" s="1"/>
  <c r="AN3969" i="1" s="1"/>
  <c r="AO3970" i="1"/>
  <c r="AH3970" i="1" s="1"/>
  <c r="AN3970" i="1" s="1"/>
  <c r="AO3971" i="1"/>
  <c r="AH3971" i="1" s="1"/>
  <c r="AN3971" i="1" s="1"/>
  <c r="AO3972" i="1"/>
  <c r="AH3972" i="1" s="1"/>
  <c r="AN3972" i="1" s="1"/>
  <c r="AO3973" i="1"/>
  <c r="AH3973" i="1" s="1"/>
  <c r="AN3973" i="1" s="1"/>
  <c r="AO3974" i="1"/>
  <c r="AH3974" i="1" s="1"/>
  <c r="AN3974" i="1" s="1"/>
  <c r="AO3975" i="1"/>
  <c r="AH3975" i="1" s="1"/>
  <c r="AN3975" i="1" s="1"/>
  <c r="AO3976" i="1"/>
  <c r="AH3976" i="1" s="1"/>
  <c r="AN3976" i="1" s="1"/>
  <c r="AO3977" i="1"/>
  <c r="AH3977" i="1" s="1"/>
  <c r="AN3977" i="1" s="1"/>
  <c r="AO3978" i="1"/>
  <c r="AH3978" i="1" s="1"/>
  <c r="AN3978" i="1" s="1"/>
  <c r="AO3979" i="1"/>
  <c r="AH3979" i="1" s="1"/>
  <c r="AN3979" i="1" s="1"/>
  <c r="AO3980" i="1"/>
  <c r="AH3980" i="1" s="1"/>
  <c r="AN3980" i="1" s="1"/>
  <c r="AO3981" i="1"/>
  <c r="AH3981" i="1" s="1"/>
  <c r="AN3981" i="1" s="1"/>
  <c r="AO3982" i="1"/>
  <c r="AH3982" i="1" s="1"/>
  <c r="AN3982" i="1" s="1"/>
  <c r="AO3983" i="1"/>
  <c r="AH3983" i="1" s="1"/>
  <c r="AN3983" i="1" s="1"/>
  <c r="AO3984" i="1"/>
  <c r="AH3984" i="1" s="1"/>
  <c r="AN3984" i="1" s="1"/>
  <c r="AO3985" i="1"/>
  <c r="AH3985" i="1" s="1"/>
  <c r="AN3985" i="1" s="1"/>
  <c r="AO3986" i="1"/>
  <c r="AH3986" i="1" s="1"/>
  <c r="AN3986" i="1" s="1"/>
  <c r="AO3987" i="1"/>
  <c r="AH3987" i="1" s="1"/>
  <c r="AN3987" i="1" s="1"/>
  <c r="AO3988" i="1"/>
  <c r="AH3988" i="1" s="1"/>
  <c r="AN3988" i="1" s="1"/>
  <c r="AO3989" i="1"/>
  <c r="AH3989" i="1" s="1"/>
  <c r="AN3989" i="1" s="1"/>
  <c r="AO3990" i="1"/>
  <c r="AH3990" i="1" s="1"/>
  <c r="AN3990" i="1" s="1"/>
  <c r="AO3991" i="1"/>
  <c r="AH3991" i="1" s="1"/>
  <c r="AN3991" i="1" s="1"/>
  <c r="AO3992" i="1"/>
  <c r="AH3992" i="1" s="1"/>
  <c r="AN3992" i="1" s="1"/>
  <c r="AO3993" i="1"/>
  <c r="AH3993" i="1" s="1"/>
  <c r="AN3993" i="1" s="1"/>
  <c r="AO3994" i="1"/>
  <c r="AH3994" i="1" s="1"/>
  <c r="AN3994" i="1" s="1"/>
  <c r="AO3995" i="1"/>
  <c r="AH3995" i="1" s="1"/>
  <c r="AN3995" i="1" s="1"/>
  <c r="AO3996" i="1"/>
  <c r="AH3996" i="1" s="1"/>
  <c r="AN3996" i="1" s="1"/>
  <c r="AO3997" i="1"/>
  <c r="AH3997" i="1" s="1"/>
  <c r="AN3997" i="1" s="1"/>
  <c r="AO3998" i="1"/>
  <c r="AH3998" i="1" s="1"/>
  <c r="AN3998" i="1" s="1"/>
  <c r="AO3999" i="1"/>
  <c r="AH3999" i="1" s="1"/>
  <c r="AN3999" i="1" s="1"/>
  <c r="AO4000" i="1"/>
  <c r="AH4000" i="1" s="1"/>
  <c r="AN4000" i="1" s="1"/>
  <c r="AO4001" i="1"/>
  <c r="AH4001" i="1" s="1"/>
  <c r="AN4001" i="1" s="1"/>
  <c r="AO4002" i="1"/>
  <c r="AH4002" i="1" s="1"/>
  <c r="AN4002" i="1" s="1"/>
  <c r="AO4003" i="1"/>
  <c r="AH4003" i="1" s="1"/>
  <c r="AN4003" i="1" s="1"/>
  <c r="AO4004" i="1"/>
  <c r="AH4004" i="1" s="1"/>
  <c r="AN4004" i="1" s="1"/>
  <c r="AO4005" i="1"/>
  <c r="AH4005" i="1" s="1"/>
  <c r="AN4005" i="1" s="1"/>
  <c r="AO4006" i="1"/>
  <c r="AH4006" i="1" s="1"/>
  <c r="AN4006" i="1" s="1"/>
  <c r="AO4007" i="1"/>
  <c r="AH4007" i="1" s="1"/>
  <c r="AN4007" i="1" s="1"/>
  <c r="AO4008" i="1"/>
  <c r="AH4008" i="1" s="1"/>
  <c r="AN4008" i="1" s="1"/>
  <c r="AO4009" i="1"/>
  <c r="AH4009" i="1" s="1"/>
  <c r="AN4009" i="1" s="1"/>
  <c r="AO4010" i="1"/>
  <c r="AH4010" i="1" s="1"/>
  <c r="AN4010" i="1" s="1"/>
  <c r="AO4011" i="1"/>
  <c r="AH4011" i="1" s="1"/>
  <c r="AN4011" i="1" s="1"/>
  <c r="AO4012" i="1"/>
  <c r="AH4012" i="1" s="1"/>
  <c r="AN4012" i="1" s="1"/>
  <c r="AO4013" i="1"/>
  <c r="AH4013" i="1" s="1"/>
  <c r="AN4013" i="1" s="1"/>
  <c r="AO4014" i="1"/>
  <c r="AH4014" i="1" s="1"/>
  <c r="AN4014" i="1" s="1"/>
  <c r="AO4015" i="1"/>
  <c r="AH4015" i="1" s="1"/>
  <c r="AN4015" i="1" s="1"/>
  <c r="AO4016" i="1"/>
  <c r="AH4016" i="1" s="1"/>
  <c r="AN4016" i="1" s="1"/>
  <c r="AO4017" i="1"/>
  <c r="AH4017" i="1" s="1"/>
  <c r="AN4017" i="1" s="1"/>
  <c r="AO4018" i="1"/>
  <c r="AH4018" i="1" s="1"/>
  <c r="AN4018" i="1" s="1"/>
  <c r="AO4019" i="1"/>
  <c r="AH4019" i="1" s="1"/>
  <c r="AN4019" i="1" s="1"/>
  <c r="AO4020" i="1"/>
  <c r="AH4020" i="1" s="1"/>
  <c r="AN4020" i="1" s="1"/>
  <c r="AO4021" i="1"/>
  <c r="AH4021" i="1" s="1"/>
  <c r="AN4021" i="1" s="1"/>
  <c r="AO4022" i="1"/>
  <c r="AH4022" i="1" s="1"/>
  <c r="AN4022" i="1" s="1"/>
  <c r="AO4023" i="1"/>
  <c r="AH4023" i="1" s="1"/>
  <c r="AN4023" i="1" s="1"/>
  <c r="AO4024" i="1"/>
  <c r="AH4024" i="1" s="1"/>
  <c r="AN4024" i="1" s="1"/>
  <c r="AO4025" i="1"/>
  <c r="AH4025" i="1" s="1"/>
  <c r="AN4025" i="1" s="1"/>
  <c r="AO4026" i="1"/>
  <c r="AH4026" i="1" s="1"/>
  <c r="AN4026" i="1" s="1"/>
  <c r="AO4027" i="1"/>
  <c r="AH4027" i="1" s="1"/>
  <c r="AN4027" i="1" s="1"/>
  <c r="AO4028" i="1"/>
  <c r="AH4028" i="1" s="1"/>
  <c r="AN4028" i="1" s="1"/>
  <c r="AO4029" i="1"/>
  <c r="AH4029" i="1" s="1"/>
  <c r="AN4029" i="1" s="1"/>
  <c r="AO4030" i="1"/>
  <c r="AH4030" i="1" s="1"/>
  <c r="AN4030" i="1" s="1"/>
  <c r="AO4031" i="1"/>
  <c r="AH4031" i="1" s="1"/>
  <c r="AN4031" i="1" s="1"/>
  <c r="AO4032" i="1"/>
  <c r="AH4032" i="1" s="1"/>
  <c r="AN4032" i="1" s="1"/>
  <c r="AO4033" i="1"/>
  <c r="AH4033" i="1" s="1"/>
  <c r="AN4033" i="1" s="1"/>
  <c r="AO4034" i="1"/>
  <c r="AH4034" i="1" s="1"/>
  <c r="AN4034" i="1" s="1"/>
  <c r="AO4035" i="1"/>
  <c r="AH4035" i="1" s="1"/>
  <c r="AN4035" i="1" s="1"/>
  <c r="AO4036" i="1"/>
  <c r="AH4036" i="1" s="1"/>
  <c r="AN4036" i="1" s="1"/>
  <c r="AO4037" i="1"/>
  <c r="AH4037" i="1" s="1"/>
  <c r="AN4037" i="1" s="1"/>
  <c r="AO4038" i="1"/>
  <c r="AH4038" i="1" s="1"/>
  <c r="AN4038" i="1" s="1"/>
  <c r="AO4039" i="1"/>
  <c r="AH4039" i="1" s="1"/>
  <c r="AN4039" i="1" s="1"/>
  <c r="AO4040" i="1"/>
  <c r="AH4040" i="1" s="1"/>
  <c r="AN4040" i="1" s="1"/>
  <c r="AO4041" i="1"/>
  <c r="AH4041" i="1" s="1"/>
  <c r="AN4041" i="1" s="1"/>
  <c r="AO4042" i="1"/>
  <c r="AH4042" i="1" s="1"/>
  <c r="AN4042" i="1" s="1"/>
  <c r="AO4043" i="1"/>
  <c r="AH4043" i="1" s="1"/>
  <c r="AN4043" i="1" s="1"/>
  <c r="AO4044" i="1"/>
  <c r="AH4044" i="1" s="1"/>
  <c r="AN4044" i="1" s="1"/>
  <c r="AO4045" i="1"/>
  <c r="AH4045" i="1" s="1"/>
  <c r="AN4045" i="1" s="1"/>
  <c r="AO4046" i="1"/>
  <c r="AH4046" i="1" s="1"/>
  <c r="AN4046" i="1" s="1"/>
  <c r="AO4047" i="1"/>
  <c r="AH4047" i="1" s="1"/>
  <c r="AN4047" i="1" s="1"/>
  <c r="AO4048" i="1"/>
  <c r="AH4048" i="1" s="1"/>
  <c r="AN4048" i="1" s="1"/>
  <c r="AO4049" i="1"/>
  <c r="AH4049" i="1" s="1"/>
  <c r="AN4049" i="1" s="1"/>
  <c r="AO4050" i="1"/>
  <c r="AH4050" i="1" s="1"/>
  <c r="AN4050" i="1" s="1"/>
  <c r="AO4051" i="1"/>
  <c r="AH4051" i="1" s="1"/>
  <c r="AN4051" i="1" s="1"/>
  <c r="AO4052" i="1"/>
  <c r="AH4052" i="1" s="1"/>
  <c r="AN4052" i="1" s="1"/>
  <c r="AO4053" i="1"/>
  <c r="AH4053" i="1" s="1"/>
  <c r="AN4053" i="1" s="1"/>
  <c r="AO4054" i="1"/>
  <c r="AH4054" i="1" s="1"/>
  <c r="AN4054" i="1" s="1"/>
  <c r="AO4055" i="1"/>
  <c r="AH4055" i="1" s="1"/>
  <c r="AN4055" i="1" s="1"/>
  <c r="AO4056" i="1"/>
  <c r="AH4056" i="1" s="1"/>
  <c r="AN4056" i="1" s="1"/>
  <c r="AO4057" i="1"/>
  <c r="AH4057" i="1" s="1"/>
  <c r="AN4057" i="1" s="1"/>
  <c r="AO4058" i="1"/>
  <c r="AH4058" i="1" s="1"/>
  <c r="AN4058" i="1" s="1"/>
  <c r="AO4059" i="1"/>
  <c r="AH4059" i="1" s="1"/>
  <c r="AN4059" i="1" s="1"/>
  <c r="AO4060" i="1"/>
  <c r="AH4060" i="1" s="1"/>
  <c r="AN4060" i="1" s="1"/>
  <c r="AO4061" i="1"/>
  <c r="AH4061" i="1" s="1"/>
  <c r="AN4061" i="1" s="1"/>
  <c r="AO4062" i="1"/>
  <c r="AH4062" i="1" s="1"/>
  <c r="AN4062" i="1" s="1"/>
  <c r="AO4063" i="1"/>
  <c r="AH4063" i="1" s="1"/>
  <c r="AN4063" i="1" s="1"/>
  <c r="AO4064" i="1"/>
  <c r="AH4064" i="1" s="1"/>
  <c r="AN4064" i="1" s="1"/>
  <c r="AO4065" i="1"/>
  <c r="AH4065" i="1" s="1"/>
  <c r="AN4065" i="1" s="1"/>
  <c r="AO4066" i="1"/>
  <c r="AH4066" i="1" s="1"/>
  <c r="AN4066" i="1" s="1"/>
  <c r="AO4067" i="1"/>
  <c r="AH4067" i="1" s="1"/>
  <c r="AN4067" i="1" s="1"/>
  <c r="AO4068" i="1"/>
  <c r="AH4068" i="1" s="1"/>
  <c r="AN4068" i="1" s="1"/>
  <c r="AO4069" i="1"/>
  <c r="AH4069" i="1" s="1"/>
  <c r="AN4069" i="1" s="1"/>
  <c r="AO4070" i="1"/>
  <c r="AH4070" i="1" s="1"/>
  <c r="AN4070" i="1" s="1"/>
  <c r="AO4071" i="1"/>
  <c r="AH4071" i="1" s="1"/>
  <c r="AN4071" i="1" s="1"/>
  <c r="AO4072" i="1"/>
  <c r="AH4072" i="1" s="1"/>
  <c r="AN4072" i="1" s="1"/>
  <c r="AO4073" i="1"/>
  <c r="AH4073" i="1" s="1"/>
  <c r="AN4073" i="1" s="1"/>
  <c r="AO4074" i="1"/>
  <c r="AH4074" i="1" s="1"/>
  <c r="AN4074" i="1" s="1"/>
  <c r="AO4075" i="1"/>
  <c r="AH4075" i="1" s="1"/>
  <c r="AN4075" i="1" s="1"/>
  <c r="AO4076" i="1"/>
  <c r="AH4076" i="1" s="1"/>
  <c r="AN4076" i="1" s="1"/>
  <c r="AO4077" i="1"/>
  <c r="AH4077" i="1" s="1"/>
  <c r="AN4077" i="1" s="1"/>
  <c r="AO4078" i="1"/>
  <c r="AH4078" i="1" s="1"/>
  <c r="AN4078" i="1" s="1"/>
  <c r="AO4079" i="1"/>
  <c r="AH4079" i="1" s="1"/>
  <c r="AN4079" i="1" s="1"/>
  <c r="AO4080" i="1"/>
  <c r="AH4080" i="1" s="1"/>
  <c r="AN4080" i="1" s="1"/>
  <c r="AO4081" i="1"/>
  <c r="AH4081" i="1" s="1"/>
  <c r="AN4081" i="1" s="1"/>
  <c r="AO4082" i="1"/>
  <c r="AH4082" i="1" s="1"/>
  <c r="AN4082" i="1" s="1"/>
  <c r="AO4083" i="1"/>
  <c r="AH4083" i="1" s="1"/>
  <c r="AN4083" i="1" s="1"/>
  <c r="AO4084" i="1"/>
  <c r="AH4084" i="1" s="1"/>
  <c r="AN4084" i="1" s="1"/>
  <c r="AO4085" i="1"/>
  <c r="AH4085" i="1" s="1"/>
  <c r="AN4085" i="1" s="1"/>
  <c r="AO4086" i="1"/>
  <c r="AH4086" i="1" s="1"/>
  <c r="AN4086" i="1" s="1"/>
  <c r="AO4087" i="1"/>
  <c r="AH4087" i="1" s="1"/>
  <c r="AN4087" i="1" s="1"/>
  <c r="AO4088" i="1"/>
  <c r="AH4088" i="1" s="1"/>
  <c r="AN4088" i="1" s="1"/>
  <c r="AO4089" i="1"/>
  <c r="AH4089" i="1" s="1"/>
  <c r="AN4089" i="1" s="1"/>
  <c r="AO4090" i="1"/>
  <c r="AH4090" i="1" s="1"/>
  <c r="AN4090" i="1" s="1"/>
  <c r="AO4091" i="1"/>
  <c r="AH4091" i="1" s="1"/>
  <c r="AN4091" i="1" s="1"/>
  <c r="AO4092" i="1"/>
  <c r="AH4092" i="1" s="1"/>
  <c r="AN4092" i="1" s="1"/>
  <c r="AO4093" i="1"/>
  <c r="AH4093" i="1" s="1"/>
  <c r="AN4093" i="1" s="1"/>
  <c r="AO4094" i="1"/>
  <c r="AH4094" i="1" s="1"/>
  <c r="AN4094" i="1" s="1"/>
  <c r="AO4095" i="1"/>
  <c r="AH4095" i="1" s="1"/>
  <c r="AN4095" i="1" s="1"/>
  <c r="AO4096" i="1"/>
  <c r="AH4096" i="1" s="1"/>
  <c r="AN4096" i="1" s="1"/>
  <c r="AO4097" i="1"/>
  <c r="AH4097" i="1" s="1"/>
  <c r="AN4097" i="1" s="1"/>
  <c r="AO4098" i="1"/>
  <c r="AH4098" i="1" s="1"/>
  <c r="AN4098" i="1" s="1"/>
  <c r="AO4099" i="1"/>
  <c r="AH4099" i="1" s="1"/>
  <c r="AN4099" i="1" s="1"/>
  <c r="AO4100" i="1"/>
  <c r="AH4100" i="1" s="1"/>
  <c r="AN4100" i="1" s="1"/>
  <c r="AO4101" i="1"/>
  <c r="AH4101" i="1" s="1"/>
  <c r="AN4101" i="1" s="1"/>
  <c r="AO4102" i="1"/>
  <c r="AH4102" i="1" s="1"/>
  <c r="AN4102" i="1" s="1"/>
  <c r="AO4103" i="1"/>
  <c r="AH4103" i="1" s="1"/>
  <c r="AN4103" i="1" s="1"/>
  <c r="AO4104" i="1"/>
  <c r="AH4104" i="1" s="1"/>
  <c r="AN4104" i="1" s="1"/>
  <c r="AO4105" i="1"/>
  <c r="AH4105" i="1" s="1"/>
  <c r="AN4105" i="1" s="1"/>
  <c r="AO4106" i="1"/>
  <c r="AH4106" i="1" s="1"/>
  <c r="AN4106" i="1" s="1"/>
  <c r="AO4107" i="1"/>
  <c r="AH4107" i="1" s="1"/>
  <c r="AN4107" i="1" s="1"/>
  <c r="AO4108" i="1"/>
  <c r="AH4108" i="1" s="1"/>
  <c r="AN4108" i="1" s="1"/>
  <c r="AO4109" i="1"/>
  <c r="AH4109" i="1" s="1"/>
  <c r="AN4109" i="1" s="1"/>
  <c r="AO4110" i="1"/>
  <c r="AH4110" i="1" s="1"/>
  <c r="AN4110" i="1" s="1"/>
  <c r="AO4111" i="1"/>
  <c r="AH4111" i="1" s="1"/>
  <c r="AN4111" i="1" s="1"/>
  <c r="AO4112" i="1"/>
  <c r="AH4112" i="1" s="1"/>
  <c r="AN4112" i="1" s="1"/>
  <c r="AO4113" i="1"/>
  <c r="AH4113" i="1" s="1"/>
  <c r="AN4113" i="1" s="1"/>
  <c r="AO4114" i="1"/>
  <c r="AH4114" i="1" s="1"/>
  <c r="AN4114" i="1" s="1"/>
  <c r="AO4115" i="1"/>
  <c r="AH4115" i="1" s="1"/>
  <c r="AN4115" i="1" s="1"/>
  <c r="AO4116" i="1"/>
  <c r="AH4116" i="1" s="1"/>
  <c r="AN4116" i="1" s="1"/>
  <c r="AO4117" i="1"/>
  <c r="AH4117" i="1" s="1"/>
  <c r="AN4117" i="1" s="1"/>
  <c r="AO4118" i="1"/>
  <c r="AH4118" i="1" s="1"/>
  <c r="AN4118" i="1" s="1"/>
  <c r="AO4119" i="1"/>
  <c r="AH4119" i="1" s="1"/>
  <c r="AN4119" i="1" s="1"/>
  <c r="AO4120" i="1"/>
  <c r="AH4120" i="1" s="1"/>
  <c r="AN4120" i="1" s="1"/>
  <c r="AO4121" i="1"/>
  <c r="AH4121" i="1" s="1"/>
  <c r="AN4121" i="1" s="1"/>
  <c r="AO4122" i="1"/>
  <c r="AH4122" i="1" s="1"/>
  <c r="AN4122" i="1" s="1"/>
  <c r="AO4123" i="1"/>
  <c r="AH4123" i="1" s="1"/>
  <c r="AN4123" i="1" s="1"/>
  <c r="AO4124" i="1"/>
  <c r="AH4124" i="1" s="1"/>
  <c r="AN4124" i="1" s="1"/>
  <c r="AO4125" i="1"/>
  <c r="AH4125" i="1" s="1"/>
  <c r="AN4125" i="1" s="1"/>
  <c r="AO4126" i="1"/>
  <c r="AH4126" i="1" s="1"/>
  <c r="AN4126" i="1" s="1"/>
  <c r="AO4127" i="1"/>
  <c r="AH4127" i="1" s="1"/>
  <c r="AN4127" i="1" s="1"/>
  <c r="AO4128" i="1"/>
  <c r="AH4128" i="1" s="1"/>
  <c r="AN4128" i="1" s="1"/>
  <c r="AO4129" i="1"/>
  <c r="AH4129" i="1" s="1"/>
  <c r="AN4129" i="1" s="1"/>
  <c r="AO4130" i="1"/>
  <c r="AH4130" i="1" s="1"/>
  <c r="AN4130" i="1" s="1"/>
  <c r="AO4131" i="1"/>
  <c r="AH4131" i="1" s="1"/>
  <c r="AN4131" i="1" s="1"/>
  <c r="AO4132" i="1"/>
  <c r="AH4132" i="1" s="1"/>
  <c r="AN4132" i="1" s="1"/>
  <c r="AO4133" i="1"/>
  <c r="AH4133" i="1" s="1"/>
  <c r="AN4133" i="1" s="1"/>
  <c r="AO4134" i="1"/>
  <c r="AH4134" i="1" s="1"/>
  <c r="AN4134" i="1" s="1"/>
  <c r="AO4135" i="1"/>
  <c r="AH4135" i="1" s="1"/>
  <c r="AN4135" i="1" s="1"/>
  <c r="AO4136" i="1"/>
  <c r="AH4136" i="1" s="1"/>
  <c r="AN4136" i="1" s="1"/>
  <c r="AO4137" i="1"/>
  <c r="AH4137" i="1" s="1"/>
  <c r="AN4137" i="1" s="1"/>
  <c r="AO4138" i="1"/>
  <c r="AH4138" i="1" s="1"/>
  <c r="AN4138" i="1" s="1"/>
  <c r="AO4139" i="1"/>
  <c r="AH4139" i="1" s="1"/>
  <c r="AN4139" i="1" s="1"/>
  <c r="AO4140" i="1"/>
  <c r="AH4140" i="1" s="1"/>
  <c r="AN4140" i="1" s="1"/>
  <c r="AO4141" i="1"/>
  <c r="AH4141" i="1" s="1"/>
  <c r="AN4141" i="1" s="1"/>
  <c r="AO4142" i="1"/>
  <c r="AH4142" i="1" s="1"/>
  <c r="AN4142" i="1" s="1"/>
  <c r="AO4143" i="1"/>
  <c r="AH4143" i="1" s="1"/>
  <c r="AN4143" i="1" s="1"/>
  <c r="AO4144" i="1"/>
  <c r="AH4144" i="1" s="1"/>
  <c r="AN4144" i="1" s="1"/>
  <c r="AO4145" i="1"/>
  <c r="AH4145" i="1" s="1"/>
  <c r="AN4145" i="1" s="1"/>
  <c r="AO4146" i="1"/>
  <c r="AH4146" i="1" s="1"/>
  <c r="AN4146" i="1" s="1"/>
  <c r="AO4147" i="1"/>
  <c r="AH4147" i="1" s="1"/>
  <c r="AN4147" i="1" s="1"/>
  <c r="AO4148" i="1"/>
  <c r="AH4148" i="1" s="1"/>
  <c r="AN4148" i="1" s="1"/>
  <c r="AO4149" i="1"/>
  <c r="AH4149" i="1" s="1"/>
  <c r="AN4149" i="1" s="1"/>
  <c r="AO4150" i="1"/>
  <c r="AH4150" i="1" s="1"/>
  <c r="AN4150" i="1" s="1"/>
  <c r="AO4151" i="1"/>
  <c r="AH4151" i="1" s="1"/>
  <c r="AN4151" i="1" s="1"/>
  <c r="AO4152" i="1"/>
  <c r="AH4152" i="1" s="1"/>
  <c r="AN4152" i="1" s="1"/>
  <c r="AO4153" i="1"/>
  <c r="AH4153" i="1" s="1"/>
  <c r="AN4153" i="1" s="1"/>
  <c r="AO4154" i="1"/>
  <c r="AH4154" i="1" s="1"/>
  <c r="AN4154" i="1" s="1"/>
  <c r="AO4155" i="1"/>
  <c r="AH4155" i="1" s="1"/>
  <c r="AN4155" i="1" s="1"/>
  <c r="AO4156" i="1"/>
  <c r="AH4156" i="1" s="1"/>
  <c r="AN4156" i="1" s="1"/>
  <c r="AO4157" i="1"/>
  <c r="AH4157" i="1" s="1"/>
  <c r="AN4157" i="1" s="1"/>
  <c r="AO4158" i="1"/>
  <c r="AH4158" i="1" s="1"/>
  <c r="AN4158" i="1" s="1"/>
  <c r="AO4159" i="1"/>
  <c r="AH4159" i="1" s="1"/>
  <c r="AN4159" i="1" s="1"/>
  <c r="AO4160" i="1"/>
  <c r="AH4160" i="1" s="1"/>
  <c r="AN4160" i="1" s="1"/>
  <c r="AO4161" i="1"/>
  <c r="AH4161" i="1" s="1"/>
  <c r="AN4161" i="1" s="1"/>
  <c r="AO4162" i="1"/>
  <c r="AH4162" i="1" s="1"/>
  <c r="AN4162" i="1" s="1"/>
  <c r="AO4163" i="1"/>
  <c r="AH4163" i="1" s="1"/>
  <c r="AN4163" i="1" s="1"/>
  <c r="AO4164" i="1"/>
  <c r="AH4164" i="1" s="1"/>
  <c r="AN4164" i="1" s="1"/>
  <c r="AO4165" i="1"/>
  <c r="AH4165" i="1" s="1"/>
  <c r="AN4165" i="1" s="1"/>
  <c r="AO4166" i="1"/>
  <c r="AH4166" i="1" s="1"/>
  <c r="AN4166" i="1" s="1"/>
  <c r="AO4167" i="1"/>
  <c r="AH4167" i="1" s="1"/>
  <c r="AN4167" i="1" s="1"/>
  <c r="AO4168" i="1"/>
  <c r="AH4168" i="1" s="1"/>
  <c r="AN4168" i="1" s="1"/>
  <c r="AO4169" i="1"/>
  <c r="AH4169" i="1" s="1"/>
  <c r="AN4169" i="1" s="1"/>
  <c r="AO4170" i="1"/>
  <c r="AH4170" i="1" s="1"/>
  <c r="AN4170" i="1" s="1"/>
  <c r="AO4171" i="1"/>
  <c r="AH4171" i="1" s="1"/>
  <c r="AN4171" i="1" s="1"/>
  <c r="AO4172" i="1"/>
  <c r="AH4172" i="1" s="1"/>
  <c r="AN4172" i="1" s="1"/>
  <c r="AO4173" i="1"/>
  <c r="AH4173" i="1" s="1"/>
  <c r="AN4173" i="1" s="1"/>
  <c r="AO4174" i="1"/>
  <c r="AH4174" i="1" s="1"/>
  <c r="AN4174" i="1" s="1"/>
  <c r="AO4175" i="1"/>
  <c r="AH4175" i="1" s="1"/>
  <c r="AN4175" i="1" s="1"/>
  <c r="AO4176" i="1"/>
  <c r="AH4176" i="1" s="1"/>
  <c r="AN4176" i="1" s="1"/>
  <c r="AO4177" i="1"/>
  <c r="AH4177" i="1" s="1"/>
  <c r="AN4177" i="1" s="1"/>
  <c r="AO4178" i="1"/>
  <c r="AH4178" i="1" s="1"/>
  <c r="AN4178" i="1" s="1"/>
  <c r="AO4179" i="1"/>
  <c r="AH4179" i="1" s="1"/>
  <c r="AN4179" i="1" s="1"/>
  <c r="AO4180" i="1"/>
  <c r="AH4180" i="1" s="1"/>
  <c r="AN4180" i="1" s="1"/>
  <c r="AO4181" i="1"/>
  <c r="AH4181" i="1" s="1"/>
  <c r="AN4181" i="1" s="1"/>
  <c r="AO4182" i="1"/>
  <c r="AH4182" i="1" s="1"/>
  <c r="AN4182" i="1" s="1"/>
  <c r="AO4183" i="1"/>
  <c r="AH4183" i="1" s="1"/>
  <c r="AN4183" i="1" s="1"/>
  <c r="AO4184" i="1"/>
  <c r="AH4184" i="1" s="1"/>
  <c r="AN4184" i="1" s="1"/>
  <c r="AO4185" i="1"/>
  <c r="AH4185" i="1" s="1"/>
  <c r="AN4185" i="1" s="1"/>
  <c r="AO4186" i="1"/>
  <c r="AH4186" i="1" s="1"/>
  <c r="AN4186" i="1" s="1"/>
  <c r="AO4187" i="1"/>
  <c r="AH4187" i="1" s="1"/>
  <c r="AN4187" i="1" s="1"/>
  <c r="AO4188" i="1"/>
  <c r="AH4188" i="1" s="1"/>
  <c r="AN4188" i="1" s="1"/>
  <c r="AO4189" i="1"/>
  <c r="AH4189" i="1" s="1"/>
  <c r="AN4189" i="1" s="1"/>
  <c r="AO4190" i="1"/>
  <c r="AH4190" i="1" s="1"/>
  <c r="AN4190" i="1" s="1"/>
  <c r="AO4191" i="1"/>
  <c r="AH4191" i="1" s="1"/>
  <c r="AN4191" i="1" s="1"/>
  <c r="AO4192" i="1"/>
  <c r="AH4192" i="1" s="1"/>
  <c r="AN4192" i="1" s="1"/>
  <c r="AO4193" i="1"/>
  <c r="AH4193" i="1" s="1"/>
  <c r="AN4193" i="1" s="1"/>
  <c r="AO4194" i="1"/>
  <c r="AH4194" i="1" s="1"/>
  <c r="AN4194" i="1" s="1"/>
  <c r="AO4195" i="1"/>
  <c r="AH4195" i="1" s="1"/>
  <c r="AN4195" i="1" s="1"/>
  <c r="AO4196" i="1"/>
  <c r="AH4196" i="1" s="1"/>
  <c r="AN4196" i="1" s="1"/>
  <c r="AO4197" i="1"/>
  <c r="AH4197" i="1" s="1"/>
  <c r="AN4197" i="1" s="1"/>
  <c r="AO4198" i="1"/>
  <c r="AH4198" i="1" s="1"/>
  <c r="AN4198" i="1" s="1"/>
  <c r="AO4199" i="1"/>
  <c r="AH4199" i="1" s="1"/>
  <c r="AN4199" i="1" s="1"/>
  <c r="AO4200" i="1"/>
  <c r="AH4200" i="1" s="1"/>
  <c r="AN4200" i="1" s="1"/>
  <c r="AO4201" i="1"/>
  <c r="AH4201" i="1" s="1"/>
  <c r="AN4201" i="1" s="1"/>
  <c r="AO4202" i="1"/>
  <c r="AH4202" i="1" s="1"/>
  <c r="AN4202" i="1" s="1"/>
  <c r="AO4203" i="1"/>
  <c r="AH4203" i="1" s="1"/>
  <c r="AN4203" i="1" s="1"/>
  <c r="AO4204" i="1"/>
  <c r="AH4204" i="1" s="1"/>
  <c r="AN4204" i="1" s="1"/>
  <c r="AO4205" i="1"/>
  <c r="AH4205" i="1" s="1"/>
  <c r="AN4205" i="1" s="1"/>
  <c r="AO4206" i="1"/>
  <c r="AH4206" i="1" s="1"/>
  <c r="AN4206" i="1" s="1"/>
  <c r="AO4207" i="1"/>
  <c r="AH4207" i="1" s="1"/>
  <c r="AN4207" i="1" s="1"/>
  <c r="AO4208" i="1"/>
  <c r="AH4208" i="1" s="1"/>
  <c r="AN4208" i="1" s="1"/>
  <c r="AO4209" i="1"/>
  <c r="AH4209" i="1" s="1"/>
  <c r="AN4209" i="1" s="1"/>
  <c r="AO4210" i="1"/>
  <c r="AH4210" i="1" s="1"/>
  <c r="AN4210" i="1" s="1"/>
  <c r="AO4211" i="1"/>
  <c r="AH4211" i="1" s="1"/>
  <c r="AN4211" i="1" s="1"/>
  <c r="AO4212" i="1"/>
  <c r="AH4212" i="1" s="1"/>
  <c r="AN4212" i="1" s="1"/>
  <c r="AO4213" i="1"/>
  <c r="AH4213" i="1" s="1"/>
  <c r="AN4213" i="1" s="1"/>
  <c r="AO4214" i="1"/>
  <c r="AH4214" i="1" s="1"/>
  <c r="AN4214" i="1" s="1"/>
  <c r="AO4215" i="1"/>
  <c r="AH4215" i="1" s="1"/>
  <c r="AN4215" i="1" s="1"/>
  <c r="AO4216" i="1"/>
  <c r="AH4216" i="1" s="1"/>
  <c r="AN4216" i="1" s="1"/>
  <c r="AO4217" i="1"/>
  <c r="AH4217" i="1" s="1"/>
  <c r="AN4217" i="1" s="1"/>
  <c r="AO4218" i="1"/>
  <c r="AH4218" i="1" s="1"/>
  <c r="AN4218" i="1" s="1"/>
  <c r="AO4219" i="1"/>
  <c r="AH4219" i="1" s="1"/>
  <c r="AN4219" i="1" s="1"/>
  <c r="AO4220" i="1"/>
  <c r="AH4220" i="1" s="1"/>
  <c r="AN4220" i="1" s="1"/>
  <c r="AO4221" i="1"/>
  <c r="AH4221" i="1" s="1"/>
  <c r="AN4221" i="1" s="1"/>
  <c r="AO4222" i="1"/>
  <c r="AH4222" i="1" s="1"/>
  <c r="AN4222" i="1" s="1"/>
  <c r="AO4223" i="1"/>
  <c r="AH4223" i="1" s="1"/>
  <c r="AN4223" i="1" s="1"/>
  <c r="AO4224" i="1"/>
  <c r="AH4224" i="1" s="1"/>
  <c r="AN4224" i="1" s="1"/>
  <c r="AO4225" i="1"/>
  <c r="AH4225" i="1" s="1"/>
  <c r="AN4225" i="1" s="1"/>
  <c r="AO4226" i="1"/>
  <c r="AH4226" i="1" s="1"/>
  <c r="AN4226" i="1" s="1"/>
  <c r="AO4227" i="1"/>
  <c r="AH4227" i="1" s="1"/>
  <c r="AN4227" i="1" s="1"/>
  <c r="AO4228" i="1"/>
  <c r="AH4228" i="1" s="1"/>
  <c r="AN4228" i="1" s="1"/>
  <c r="AO4229" i="1"/>
  <c r="AH4229" i="1" s="1"/>
  <c r="AN4229" i="1" s="1"/>
  <c r="AO4230" i="1"/>
  <c r="AH4230" i="1" s="1"/>
  <c r="AN4230" i="1" s="1"/>
  <c r="AO4231" i="1"/>
  <c r="AH4231" i="1" s="1"/>
  <c r="AN4231" i="1" s="1"/>
  <c r="AO4232" i="1"/>
  <c r="AH4232" i="1" s="1"/>
  <c r="AN4232" i="1" s="1"/>
  <c r="AO4233" i="1"/>
  <c r="AH4233" i="1" s="1"/>
  <c r="AN4233" i="1" s="1"/>
  <c r="AO4234" i="1"/>
  <c r="AH4234" i="1" s="1"/>
  <c r="AN4234" i="1" s="1"/>
  <c r="AO4235" i="1"/>
  <c r="AH4235" i="1" s="1"/>
  <c r="AN4235" i="1" s="1"/>
  <c r="AO4236" i="1"/>
  <c r="AH4236" i="1" s="1"/>
  <c r="AN4236" i="1" s="1"/>
  <c r="AO4237" i="1"/>
  <c r="AH4237" i="1" s="1"/>
  <c r="AN4237" i="1" s="1"/>
  <c r="AO4238" i="1"/>
  <c r="AH4238" i="1" s="1"/>
  <c r="AN4238" i="1" s="1"/>
  <c r="AO4239" i="1"/>
  <c r="AH4239" i="1" s="1"/>
  <c r="AN4239" i="1" s="1"/>
  <c r="AO4240" i="1"/>
  <c r="AH4240" i="1" s="1"/>
  <c r="AN4240" i="1" s="1"/>
  <c r="AO4241" i="1"/>
  <c r="AH4241" i="1" s="1"/>
  <c r="AN4241" i="1" s="1"/>
  <c r="AO4242" i="1"/>
  <c r="AH4242" i="1" s="1"/>
  <c r="AN4242" i="1" s="1"/>
  <c r="AO4243" i="1"/>
  <c r="AH4243" i="1" s="1"/>
  <c r="AN4243" i="1" s="1"/>
  <c r="AO4244" i="1"/>
  <c r="AH4244" i="1" s="1"/>
  <c r="AN4244" i="1" s="1"/>
  <c r="AO4245" i="1"/>
  <c r="AH4245" i="1" s="1"/>
  <c r="AN4245" i="1" s="1"/>
  <c r="AO4246" i="1"/>
  <c r="AH4246" i="1" s="1"/>
  <c r="AN4246" i="1" s="1"/>
  <c r="AO4247" i="1"/>
  <c r="AH4247" i="1" s="1"/>
  <c r="AN4247" i="1" s="1"/>
  <c r="AO4248" i="1"/>
  <c r="AH4248" i="1" s="1"/>
  <c r="AN4248" i="1" s="1"/>
  <c r="AO4249" i="1"/>
  <c r="AH4249" i="1" s="1"/>
  <c r="AN4249" i="1" s="1"/>
  <c r="AO4250" i="1"/>
  <c r="AH4250" i="1" s="1"/>
  <c r="AN4250" i="1" s="1"/>
  <c r="AO4251" i="1"/>
  <c r="AH4251" i="1" s="1"/>
  <c r="AN4251" i="1" s="1"/>
  <c r="AO4252" i="1"/>
  <c r="AH4252" i="1" s="1"/>
  <c r="AN4252" i="1" s="1"/>
  <c r="AO4253" i="1"/>
  <c r="AH4253" i="1" s="1"/>
  <c r="AN4253" i="1" s="1"/>
  <c r="AO4254" i="1"/>
  <c r="AH4254" i="1" s="1"/>
  <c r="AN4254" i="1" s="1"/>
  <c r="AO4255" i="1"/>
  <c r="AH4255" i="1" s="1"/>
  <c r="AN4255" i="1" s="1"/>
  <c r="AO4256" i="1"/>
  <c r="AH4256" i="1" s="1"/>
  <c r="AN4256" i="1" s="1"/>
  <c r="AO4257" i="1"/>
  <c r="AH4257" i="1" s="1"/>
  <c r="AN4257" i="1" s="1"/>
  <c r="AO4258" i="1"/>
  <c r="AH4258" i="1" s="1"/>
  <c r="AN4258" i="1" s="1"/>
  <c r="AO4259" i="1"/>
  <c r="AH4259" i="1" s="1"/>
  <c r="AN4259" i="1" s="1"/>
  <c r="AO4260" i="1"/>
  <c r="AH4260" i="1" s="1"/>
  <c r="AN4260" i="1" s="1"/>
  <c r="AO4261" i="1"/>
  <c r="AH4261" i="1" s="1"/>
  <c r="AN4261" i="1" s="1"/>
  <c r="AO4262" i="1"/>
  <c r="AH4262" i="1" s="1"/>
  <c r="AN4262" i="1" s="1"/>
  <c r="AO4263" i="1"/>
  <c r="AH4263" i="1" s="1"/>
  <c r="AN4263" i="1" s="1"/>
  <c r="AO4264" i="1"/>
  <c r="AH4264" i="1" s="1"/>
  <c r="AN4264" i="1" s="1"/>
  <c r="AO4265" i="1"/>
  <c r="AH4265" i="1" s="1"/>
  <c r="AN4265" i="1" s="1"/>
  <c r="AO4266" i="1"/>
  <c r="AH4266" i="1" s="1"/>
  <c r="AN4266" i="1" s="1"/>
  <c r="AO4267" i="1"/>
  <c r="AH4267" i="1" s="1"/>
  <c r="AN4267" i="1" s="1"/>
  <c r="AO4268" i="1"/>
  <c r="AH4268" i="1" s="1"/>
  <c r="AN4268" i="1" s="1"/>
  <c r="AO4269" i="1"/>
  <c r="AH4269" i="1" s="1"/>
  <c r="AN4269" i="1" s="1"/>
  <c r="AO4270" i="1"/>
  <c r="AH4270" i="1" s="1"/>
  <c r="AN4270" i="1" s="1"/>
  <c r="AO4271" i="1"/>
  <c r="AH4271" i="1" s="1"/>
  <c r="AN4271" i="1" s="1"/>
  <c r="AO4272" i="1"/>
  <c r="AH4272" i="1" s="1"/>
  <c r="AN4272" i="1" s="1"/>
  <c r="AO4273" i="1"/>
  <c r="AH4273" i="1" s="1"/>
  <c r="AN4273" i="1" s="1"/>
  <c r="AO4274" i="1"/>
  <c r="AH4274" i="1" s="1"/>
  <c r="AN4274" i="1" s="1"/>
  <c r="AO4275" i="1"/>
  <c r="AH4275" i="1" s="1"/>
  <c r="AN4275" i="1" s="1"/>
  <c r="AO4276" i="1"/>
  <c r="AH4276" i="1" s="1"/>
  <c r="AN4276" i="1" s="1"/>
  <c r="AO4277" i="1"/>
  <c r="AH4277" i="1" s="1"/>
  <c r="AN4277" i="1" s="1"/>
  <c r="AO4278" i="1"/>
  <c r="AH4278" i="1" s="1"/>
  <c r="AN4278" i="1" s="1"/>
  <c r="AO4279" i="1"/>
  <c r="AH4279" i="1" s="1"/>
  <c r="AN4279" i="1" s="1"/>
  <c r="AO4280" i="1"/>
  <c r="AH4280" i="1" s="1"/>
  <c r="AN4280" i="1" s="1"/>
  <c r="AO4281" i="1"/>
  <c r="AH4281" i="1" s="1"/>
  <c r="AN4281" i="1" s="1"/>
  <c r="AO4282" i="1"/>
  <c r="AH4282" i="1" s="1"/>
  <c r="AN4282" i="1" s="1"/>
  <c r="AO4283" i="1"/>
  <c r="AH4283" i="1" s="1"/>
  <c r="AN4283" i="1" s="1"/>
  <c r="AO4284" i="1"/>
  <c r="AH4284" i="1" s="1"/>
  <c r="AN4284" i="1" s="1"/>
  <c r="AO4285" i="1"/>
  <c r="AH4285" i="1" s="1"/>
  <c r="AN4285" i="1" s="1"/>
  <c r="AO4286" i="1"/>
  <c r="AH4286" i="1" s="1"/>
  <c r="AN4286" i="1" s="1"/>
  <c r="AO4287" i="1"/>
  <c r="AH4287" i="1" s="1"/>
  <c r="AN4287" i="1" s="1"/>
  <c r="AO4288" i="1"/>
  <c r="AH4288" i="1" s="1"/>
  <c r="AN4288" i="1" s="1"/>
  <c r="AO4289" i="1"/>
  <c r="AH4289" i="1" s="1"/>
  <c r="AN4289" i="1" s="1"/>
  <c r="AO4290" i="1"/>
  <c r="AH4290" i="1" s="1"/>
  <c r="AN4290" i="1" s="1"/>
  <c r="AO4291" i="1"/>
  <c r="AH4291" i="1" s="1"/>
  <c r="AN4291" i="1" s="1"/>
  <c r="AO4292" i="1"/>
  <c r="AH4292" i="1" s="1"/>
  <c r="AN4292" i="1" s="1"/>
  <c r="AO4293" i="1"/>
  <c r="AH4293" i="1" s="1"/>
  <c r="AN4293" i="1" s="1"/>
  <c r="AO4294" i="1"/>
  <c r="AH4294" i="1" s="1"/>
  <c r="AN4294" i="1" s="1"/>
  <c r="AO4295" i="1"/>
  <c r="AH4295" i="1" s="1"/>
  <c r="AN4295" i="1" s="1"/>
  <c r="AO4296" i="1"/>
  <c r="AH4296" i="1" s="1"/>
  <c r="AN4296" i="1" s="1"/>
  <c r="AO4297" i="1"/>
  <c r="AH4297" i="1" s="1"/>
  <c r="AN4297" i="1" s="1"/>
  <c r="AO4298" i="1"/>
  <c r="AH4298" i="1" s="1"/>
  <c r="AN4298" i="1" s="1"/>
  <c r="AO4299" i="1"/>
  <c r="AH4299" i="1" s="1"/>
  <c r="AN4299" i="1" s="1"/>
  <c r="AO4300" i="1"/>
  <c r="AH4300" i="1" s="1"/>
  <c r="AN4300" i="1" s="1"/>
  <c r="AO4301" i="1"/>
  <c r="AH4301" i="1" s="1"/>
  <c r="AN4301" i="1" s="1"/>
  <c r="AO4302" i="1"/>
  <c r="AH4302" i="1" s="1"/>
  <c r="AN4302" i="1" s="1"/>
  <c r="AO4303" i="1"/>
  <c r="AH4303" i="1" s="1"/>
  <c r="AN4303" i="1" s="1"/>
  <c r="AO4304" i="1"/>
  <c r="AH4304" i="1" s="1"/>
  <c r="AN4304" i="1" s="1"/>
  <c r="AO4305" i="1"/>
  <c r="AH4305" i="1" s="1"/>
  <c r="AN4305" i="1" s="1"/>
  <c r="AO4306" i="1"/>
  <c r="AH4306" i="1" s="1"/>
  <c r="AN4306" i="1" s="1"/>
  <c r="AO4307" i="1"/>
  <c r="AH4307" i="1" s="1"/>
  <c r="AN4307" i="1" s="1"/>
  <c r="AO4308" i="1"/>
  <c r="AH4308" i="1" s="1"/>
  <c r="AN4308" i="1" s="1"/>
  <c r="AO4309" i="1"/>
  <c r="AH4309" i="1" s="1"/>
  <c r="AN4309" i="1" s="1"/>
  <c r="AO4310" i="1"/>
  <c r="AH4310" i="1" s="1"/>
  <c r="AN4310" i="1" s="1"/>
  <c r="AO4311" i="1"/>
  <c r="AH4311" i="1" s="1"/>
  <c r="AN4311" i="1" s="1"/>
  <c r="AO4312" i="1"/>
  <c r="AH4312" i="1" s="1"/>
  <c r="AN4312" i="1" s="1"/>
  <c r="AO4313" i="1"/>
  <c r="AH4313" i="1" s="1"/>
  <c r="AN4313" i="1" s="1"/>
  <c r="AO4314" i="1"/>
  <c r="AH4314" i="1" s="1"/>
  <c r="AN4314" i="1" s="1"/>
  <c r="AO4315" i="1"/>
  <c r="AH4315" i="1" s="1"/>
  <c r="AN4315" i="1" s="1"/>
  <c r="AO4316" i="1"/>
  <c r="AH4316" i="1" s="1"/>
  <c r="AN4316" i="1" s="1"/>
  <c r="AO4317" i="1"/>
  <c r="AH4317" i="1" s="1"/>
  <c r="AN4317" i="1" s="1"/>
  <c r="AO4318" i="1"/>
  <c r="AH4318" i="1" s="1"/>
  <c r="AN4318" i="1" s="1"/>
  <c r="AO4319" i="1"/>
  <c r="AH4319" i="1" s="1"/>
  <c r="AN4319" i="1" s="1"/>
  <c r="AO4320" i="1"/>
  <c r="AH4320" i="1" s="1"/>
  <c r="AN4320" i="1" s="1"/>
  <c r="AO4321" i="1"/>
  <c r="AH4321" i="1" s="1"/>
  <c r="AN4321" i="1" s="1"/>
  <c r="AO4322" i="1"/>
  <c r="AH4322" i="1" s="1"/>
  <c r="AN4322" i="1" s="1"/>
  <c r="AO4323" i="1"/>
  <c r="AH4323" i="1" s="1"/>
  <c r="AN4323" i="1" s="1"/>
  <c r="AO4324" i="1"/>
  <c r="AH4324" i="1" s="1"/>
  <c r="AN4324" i="1" s="1"/>
  <c r="AO4325" i="1"/>
  <c r="AH4325" i="1" s="1"/>
  <c r="AN4325" i="1" s="1"/>
  <c r="AO4326" i="1"/>
  <c r="AH4326" i="1" s="1"/>
  <c r="AN4326" i="1" s="1"/>
  <c r="AO4327" i="1"/>
  <c r="AH4327" i="1" s="1"/>
  <c r="AN4327" i="1" s="1"/>
  <c r="AO4328" i="1"/>
  <c r="AH4328" i="1" s="1"/>
  <c r="AN4328" i="1" s="1"/>
  <c r="AO4329" i="1"/>
  <c r="AH4329" i="1" s="1"/>
  <c r="AN4329" i="1" s="1"/>
  <c r="AO4330" i="1"/>
  <c r="AH4330" i="1" s="1"/>
  <c r="AN4330" i="1" s="1"/>
  <c r="AO4331" i="1"/>
  <c r="AH4331" i="1" s="1"/>
  <c r="AN4331" i="1" s="1"/>
  <c r="AO4332" i="1"/>
  <c r="AH4332" i="1" s="1"/>
  <c r="AN4332" i="1" s="1"/>
  <c r="AO4333" i="1"/>
  <c r="AH4333" i="1" s="1"/>
  <c r="AN4333" i="1" s="1"/>
  <c r="AO4334" i="1"/>
  <c r="AH4334" i="1" s="1"/>
  <c r="AN4334" i="1" s="1"/>
  <c r="AO4335" i="1"/>
  <c r="AH4335" i="1" s="1"/>
  <c r="AN4335" i="1" s="1"/>
  <c r="AO4336" i="1"/>
  <c r="AH4336" i="1" s="1"/>
  <c r="AN4336" i="1" s="1"/>
  <c r="AO4337" i="1"/>
  <c r="AH4337" i="1" s="1"/>
  <c r="AN4337" i="1" s="1"/>
  <c r="AO4338" i="1"/>
  <c r="AH4338" i="1" s="1"/>
  <c r="AN4338" i="1" s="1"/>
  <c r="AO4339" i="1"/>
  <c r="AH4339" i="1" s="1"/>
  <c r="AN4339" i="1" s="1"/>
  <c r="AO4340" i="1"/>
  <c r="AH4340" i="1" s="1"/>
  <c r="AN4340" i="1" s="1"/>
  <c r="AO4341" i="1"/>
  <c r="AH4341" i="1" s="1"/>
  <c r="AN4341" i="1" s="1"/>
  <c r="AO4342" i="1"/>
  <c r="AH4342" i="1" s="1"/>
  <c r="AN4342" i="1" s="1"/>
  <c r="AO4343" i="1"/>
  <c r="AH4343" i="1" s="1"/>
  <c r="AN4343" i="1" s="1"/>
  <c r="AO4344" i="1"/>
  <c r="AH4344" i="1" s="1"/>
  <c r="AN4344" i="1" s="1"/>
  <c r="AO4345" i="1"/>
  <c r="AH4345" i="1" s="1"/>
  <c r="AN4345" i="1" s="1"/>
  <c r="AO4346" i="1"/>
  <c r="AH4346" i="1" s="1"/>
  <c r="AN4346" i="1" s="1"/>
  <c r="AO4347" i="1"/>
  <c r="AH4347" i="1" s="1"/>
  <c r="AN4347" i="1" s="1"/>
  <c r="AO4348" i="1"/>
  <c r="AH4348" i="1" s="1"/>
  <c r="AN4348" i="1" s="1"/>
  <c r="AO4349" i="1"/>
  <c r="AH4349" i="1" s="1"/>
  <c r="AN4349" i="1" s="1"/>
  <c r="AO4350" i="1"/>
  <c r="AH4350" i="1" s="1"/>
  <c r="AN4350" i="1" s="1"/>
  <c r="AO4351" i="1"/>
  <c r="AH4351" i="1" s="1"/>
  <c r="AN4351" i="1" s="1"/>
  <c r="AO4352" i="1"/>
  <c r="AH4352" i="1" s="1"/>
  <c r="AN4352" i="1" s="1"/>
  <c r="AO4353" i="1"/>
  <c r="AH4353" i="1" s="1"/>
  <c r="AN4353" i="1" s="1"/>
  <c r="AO4354" i="1"/>
  <c r="AH4354" i="1" s="1"/>
  <c r="AN4354" i="1" s="1"/>
  <c r="AO4355" i="1"/>
  <c r="AH4355" i="1" s="1"/>
  <c r="AN4355" i="1" s="1"/>
  <c r="AO4356" i="1"/>
  <c r="AH4356" i="1" s="1"/>
  <c r="AN4356" i="1" s="1"/>
  <c r="AO4357" i="1"/>
  <c r="AH4357" i="1" s="1"/>
  <c r="AN4357" i="1" s="1"/>
  <c r="AO4358" i="1"/>
  <c r="AH4358" i="1" s="1"/>
  <c r="AN4358" i="1" s="1"/>
  <c r="AO4359" i="1"/>
  <c r="AH4359" i="1" s="1"/>
  <c r="AN4359" i="1" s="1"/>
  <c r="AO4360" i="1"/>
  <c r="AH4360" i="1" s="1"/>
  <c r="AN4360" i="1" s="1"/>
  <c r="AO4361" i="1"/>
  <c r="AH4361" i="1" s="1"/>
  <c r="AN4361" i="1" s="1"/>
  <c r="AO4362" i="1"/>
  <c r="AH4362" i="1" s="1"/>
  <c r="AN4362" i="1" s="1"/>
  <c r="AO4363" i="1"/>
  <c r="AH4363" i="1" s="1"/>
  <c r="AN4363" i="1" s="1"/>
  <c r="AO4364" i="1"/>
  <c r="AH4364" i="1" s="1"/>
  <c r="AN4364" i="1" s="1"/>
  <c r="AO4365" i="1"/>
  <c r="AH4365" i="1" s="1"/>
  <c r="AN4365" i="1" s="1"/>
  <c r="AO4366" i="1"/>
  <c r="AH4366" i="1" s="1"/>
  <c r="AN4366" i="1" s="1"/>
  <c r="AO4367" i="1"/>
  <c r="AH4367" i="1" s="1"/>
  <c r="AN4367" i="1" s="1"/>
  <c r="AO4368" i="1"/>
  <c r="AH4368" i="1" s="1"/>
  <c r="AN4368" i="1" s="1"/>
  <c r="AO4369" i="1"/>
  <c r="AH4369" i="1" s="1"/>
  <c r="AN4369" i="1" s="1"/>
  <c r="AO4370" i="1"/>
  <c r="AH4370" i="1" s="1"/>
  <c r="AN4370" i="1" s="1"/>
  <c r="AO4371" i="1"/>
  <c r="AH4371" i="1" s="1"/>
  <c r="AN4371" i="1" s="1"/>
  <c r="AO4372" i="1"/>
  <c r="AH4372" i="1" s="1"/>
  <c r="AN4372" i="1" s="1"/>
  <c r="AO4373" i="1"/>
  <c r="AH4373" i="1" s="1"/>
  <c r="AN4373" i="1" s="1"/>
  <c r="AO4374" i="1"/>
  <c r="AH4374" i="1" s="1"/>
  <c r="AN4374" i="1" s="1"/>
  <c r="AO4375" i="1"/>
  <c r="AH4375" i="1" s="1"/>
  <c r="AN4375" i="1" s="1"/>
  <c r="AO4376" i="1"/>
  <c r="AH4376" i="1" s="1"/>
  <c r="AN4376" i="1" s="1"/>
  <c r="AO4377" i="1"/>
  <c r="AH4377" i="1" s="1"/>
  <c r="AN4377" i="1" s="1"/>
  <c r="AO4378" i="1"/>
  <c r="AH4378" i="1" s="1"/>
  <c r="AN4378" i="1" s="1"/>
  <c r="AO4379" i="1"/>
  <c r="AH4379" i="1" s="1"/>
  <c r="AN4379" i="1" s="1"/>
  <c r="AO4380" i="1"/>
  <c r="AH4380" i="1" s="1"/>
  <c r="AN4380" i="1" s="1"/>
  <c r="AO4381" i="1"/>
  <c r="AH4381" i="1" s="1"/>
  <c r="AN4381" i="1" s="1"/>
  <c r="AO4382" i="1"/>
  <c r="AH4382" i="1" s="1"/>
  <c r="AN4382" i="1" s="1"/>
  <c r="AO4383" i="1"/>
  <c r="AH4383" i="1" s="1"/>
  <c r="AN4383" i="1" s="1"/>
  <c r="AO4384" i="1"/>
  <c r="AH4384" i="1" s="1"/>
  <c r="AN4384" i="1" s="1"/>
  <c r="AO4385" i="1"/>
  <c r="AH4385" i="1" s="1"/>
  <c r="AN4385" i="1" s="1"/>
  <c r="AO4386" i="1"/>
  <c r="AH4386" i="1" s="1"/>
  <c r="AN4386" i="1" s="1"/>
  <c r="AO4387" i="1"/>
  <c r="AH4387" i="1" s="1"/>
  <c r="AN4387" i="1" s="1"/>
  <c r="AO4388" i="1"/>
  <c r="AH4388" i="1" s="1"/>
  <c r="AN4388" i="1" s="1"/>
  <c r="AO4389" i="1"/>
  <c r="AH4389" i="1" s="1"/>
  <c r="AN4389" i="1" s="1"/>
  <c r="AO4390" i="1"/>
  <c r="AH4390" i="1" s="1"/>
  <c r="AN4390" i="1" s="1"/>
  <c r="AO4391" i="1"/>
  <c r="AH4391" i="1" s="1"/>
  <c r="AN4391" i="1" s="1"/>
  <c r="AO4392" i="1"/>
  <c r="AH4392" i="1" s="1"/>
  <c r="AN4392" i="1" s="1"/>
  <c r="AO4393" i="1"/>
  <c r="AH4393" i="1" s="1"/>
  <c r="AN4393" i="1" s="1"/>
  <c r="AO4394" i="1"/>
  <c r="AH4394" i="1" s="1"/>
  <c r="AN4394" i="1" s="1"/>
  <c r="AO4395" i="1"/>
  <c r="AH4395" i="1" s="1"/>
  <c r="AN4395" i="1" s="1"/>
  <c r="AO4396" i="1"/>
  <c r="AH4396" i="1" s="1"/>
  <c r="AN4396" i="1" s="1"/>
  <c r="AO4397" i="1"/>
  <c r="AH4397" i="1" s="1"/>
  <c r="AN4397" i="1" s="1"/>
  <c r="AO4398" i="1"/>
  <c r="AH4398" i="1" s="1"/>
  <c r="AN4398" i="1" s="1"/>
  <c r="AO4399" i="1"/>
  <c r="AH4399" i="1" s="1"/>
  <c r="AN4399" i="1" s="1"/>
  <c r="AO4400" i="1"/>
  <c r="AH4400" i="1" s="1"/>
  <c r="AN4400" i="1" s="1"/>
  <c r="AO4401" i="1"/>
  <c r="AH4401" i="1" s="1"/>
  <c r="AN4401" i="1" s="1"/>
  <c r="AO4402" i="1"/>
  <c r="AH4402" i="1" s="1"/>
  <c r="AN4402" i="1" s="1"/>
  <c r="AO4403" i="1"/>
  <c r="AH4403" i="1" s="1"/>
  <c r="AN4403" i="1" s="1"/>
  <c r="AO4404" i="1"/>
  <c r="AH4404" i="1" s="1"/>
  <c r="AN4404" i="1" s="1"/>
  <c r="AO4405" i="1"/>
  <c r="AH4405" i="1" s="1"/>
  <c r="AN4405" i="1" s="1"/>
  <c r="AO4406" i="1"/>
  <c r="AH4406" i="1" s="1"/>
  <c r="AN4406" i="1" s="1"/>
  <c r="AO4407" i="1"/>
  <c r="AH4407" i="1" s="1"/>
  <c r="AN4407" i="1" s="1"/>
  <c r="AO4408" i="1"/>
  <c r="AH4408" i="1" s="1"/>
  <c r="AN4408" i="1" s="1"/>
  <c r="AO4409" i="1"/>
  <c r="AH4409" i="1" s="1"/>
  <c r="AN4409" i="1" s="1"/>
  <c r="AO4410" i="1"/>
  <c r="AH4410" i="1" s="1"/>
  <c r="AN4410" i="1" s="1"/>
  <c r="AO4411" i="1"/>
  <c r="AH4411" i="1" s="1"/>
  <c r="AN4411" i="1" s="1"/>
  <c r="AO4412" i="1"/>
  <c r="AH4412" i="1" s="1"/>
  <c r="AN4412" i="1" s="1"/>
  <c r="AO4413" i="1"/>
  <c r="AH4413" i="1" s="1"/>
  <c r="AN4413" i="1" s="1"/>
  <c r="AO4414" i="1"/>
  <c r="AH4414" i="1" s="1"/>
  <c r="AN4414" i="1" s="1"/>
  <c r="AO4415" i="1"/>
  <c r="AH4415" i="1" s="1"/>
  <c r="AN4415" i="1" s="1"/>
  <c r="AO4416" i="1"/>
  <c r="AH4416" i="1" s="1"/>
  <c r="AN4416" i="1" s="1"/>
  <c r="AO4417" i="1"/>
  <c r="AH4417" i="1" s="1"/>
  <c r="AN4417" i="1" s="1"/>
  <c r="AO4418" i="1"/>
  <c r="AH4418" i="1" s="1"/>
  <c r="AN4418" i="1" s="1"/>
  <c r="AO4419" i="1"/>
  <c r="AH4419" i="1" s="1"/>
  <c r="AN4419" i="1" s="1"/>
  <c r="AO4420" i="1"/>
  <c r="AH4420" i="1" s="1"/>
  <c r="AN4420" i="1" s="1"/>
  <c r="AO4421" i="1"/>
  <c r="AH4421" i="1" s="1"/>
  <c r="AN4421" i="1" s="1"/>
  <c r="AO4422" i="1"/>
  <c r="AH4422" i="1" s="1"/>
  <c r="AN4422" i="1" s="1"/>
  <c r="AO4423" i="1"/>
  <c r="AH4423" i="1" s="1"/>
  <c r="AN4423" i="1" s="1"/>
  <c r="AO4424" i="1"/>
  <c r="AH4424" i="1" s="1"/>
  <c r="AN4424" i="1" s="1"/>
  <c r="AO4425" i="1"/>
  <c r="AH4425" i="1" s="1"/>
  <c r="AN4425" i="1" s="1"/>
  <c r="AO4426" i="1"/>
  <c r="AH4426" i="1" s="1"/>
  <c r="AN4426" i="1" s="1"/>
  <c r="AO4427" i="1"/>
  <c r="AH4427" i="1" s="1"/>
  <c r="AN4427" i="1" s="1"/>
  <c r="AO4428" i="1"/>
  <c r="AH4428" i="1" s="1"/>
  <c r="AN4428" i="1" s="1"/>
  <c r="AO4429" i="1"/>
  <c r="AH4429" i="1" s="1"/>
  <c r="AN4429" i="1" s="1"/>
  <c r="AO4430" i="1"/>
  <c r="AH4430" i="1" s="1"/>
  <c r="AN4430" i="1" s="1"/>
  <c r="AO4431" i="1"/>
  <c r="AH4431" i="1" s="1"/>
  <c r="AN4431" i="1" s="1"/>
  <c r="AO4432" i="1"/>
  <c r="AH4432" i="1" s="1"/>
  <c r="AN4432" i="1" s="1"/>
  <c r="AO4433" i="1"/>
  <c r="AH4433" i="1" s="1"/>
  <c r="AN4433" i="1" s="1"/>
  <c r="AO4434" i="1"/>
  <c r="AH4434" i="1" s="1"/>
  <c r="AN4434" i="1" s="1"/>
  <c r="AO4435" i="1"/>
  <c r="AH4435" i="1" s="1"/>
  <c r="AN4435" i="1" s="1"/>
  <c r="AO4436" i="1"/>
  <c r="AH4436" i="1" s="1"/>
  <c r="AN4436" i="1" s="1"/>
  <c r="AO4437" i="1"/>
  <c r="AH4437" i="1" s="1"/>
  <c r="AN4437" i="1" s="1"/>
  <c r="AO4438" i="1"/>
  <c r="AH4438" i="1" s="1"/>
  <c r="AN4438" i="1" s="1"/>
  <c r="AO4439" i="1"/>
  <c r="AH4439" i="1" s="1"/>
  <c r="AN4439" i="1" s="1"/>
  <c r="AO4440" i="1"/>
  <c r="AH4440" i="1" s="1"/>
  <c r="AN4440" i="1" s="1"/>
  <c r="AO4441" i="1"/>
  <c r="AH4441" i="1" s="1"/>
  <c r="AN4441" i="1" s="1"/>
  <c r="AO4442" i="1"/>
  <c r="AH4442" i="1" s="1"/>
  <c r="AN4442" i="1" s="1"/>
  <c r="AO4443" i="1"/>
  <c r="AH4443" i="1" s="1"/>
  <c r="AN4443" i="1" s="1"/>
  <c r="AO4444" i="1"/>
  <c r="AH4444" i="1" s="1"/>
  <c r="AN4444" i="1" s="1"/>
  <c r="AO4445" i="1"/>
  <c r="AH4445" i="1" s="1"/>
  <c r="AN4445" i="1" s="1"/>
  <c r="AO4446" i="1"/>
  <c r="AH4446" i="1" s="1"/>
  <c r="AN4446" i="1" s="1"/>
  <c r="AO4447" i="1"/>
  <c r="AH4447" i="1" s="1"/>
  <c r="AN4447" i="1" s="1"/>
  <c r="AO4448" i="1"/>
  <c r="AH4448" i="1" s="1"/>
  <c r="AN4448" i="1" s="1"/>
  <c r="AO4449" i="1"/>
  <c r="AH4449" i="1" s="1"/>
  <c r="AN4449" i="1" s="1"/>
  <c r="AO4450" i="1"/>
  <c r="AH4450" i="1" s="1"/>
  <c r="AN4450" i="1" s="1"/>
  <c r="AO4451" i="1"/>
  <c r="AH4451" i="1" s="1"/>
  <c r="AN4451" i="1" s="1"/>
  <c r="AO4452" i="1"/>
  <c r="AH4452" i="1" s="1"/>
  <c r="AN4452" i="1" s="1"/>
  <c r="AO4453" i="1"/>
  <c r="AH4453" i="1" s="1"/>
  <c r="AN4453" i="1" s="1"/>
  <c r="AO4454" i="1"/>
  <c r="AH4454" i="1" s="1"/>
  <c r="AN4454" i="1" s="1"/>
  <c r="AO4455" i="1"/>
  <c r="AH4455" i="1" s="1"/>
  <c r="AN4455" i="1" s="1"/>
  <c r="AO4456" i="1"/>
  <c r="AH4456" i="1" s="1"/>
  <c r="AN4456" i="1" s="1"/>
  <c r="AO4457" i="1"/>
  <c r="AH4457" i="1" s="1"/>
  <c r="AN4457" i="1" s="1"/>
  <c r="AO4458" i="1"/>
  <c r="AH4458" i="1" s="1"/>
  <c r="AN4458" i="1" s="1"/>
  <c r="AO4459" i="1"/>
  <c r="AH4459" i="1" s="1"/>
  <c r="AN4459" i="1" s="1"/>
  <c r="AO4460" i="1"/>
  <c r="AH4460" i="1" s="1"/>
  <c r="AN4460" i="1" s="1"/>
  <c r="AO4461" i="1"/>
  <c r="AH4461" i="1" s="1"/>
  <c r="AN4461" i="1" s="1"/>
  <c r="AO4462" i="1"/>
  <c r="AH4462" i="1" s="1"/>
  <c r="AN4462" i="1" s="1"/>
  <c r="AO4463" i="1"/>
  <c r="AH4463" i="1" s="1"/>
  <c r="AN4463" i="1" s="1"/>
  <c r="AO4464" i="1"/>
  <c r="AH4464" i="1" s="1"/>
  <c r="AN4464" i="1" s="1"/>
  <c r="AO4465" i="1"/>
  <c r="AH4465" i="1" s="1"/>
  <c r="AN4465" i="1" s="1"/>
  <c r="AO4466" i="1"/>
  <c r="AH4466" i="1" s="1"/>
  <c r="AN4466" i="1" s="1"/>
  <c r="AO4467" i="1"/>
  <c r="AH4467" i="1" s="1"/>
  <c r="AN4467" i="1" s="1"/>
  <c r="AO4468" i="1"/>
  <c r="AH4468" i="1" s="1"/>
  <c r="AN4468" i="1" s="1"/>
  <c r="AO4469" i="1"/>
  <c r="AH4469" i="1" s="1"/>
  <c r="AN4469" i="1" s="1"/>
  <c r="AO4470" i="1"/>
  <c r="AH4470" i="1" s="1"/>
  <c r="AN4470" i="1" s="1"/>
  <c r="AO4471" i="1"/>
  <c r="AH4471" i="1" s="1"/>
  <c r="AN4471" i="1" s="1"/>
  <c r="AO4472" i="1"/>
  <c r="AH4472" i="1" s="1"/>
  <c r="AN4472" i="1" s="1"/>
  <c r="AO4473" i="1"/>
  <c r="AH4473" i="1" s="1"/>
  <c r="AN4473" i="1" s="1"/>
  <c r="AO4474" i="1"/>
  <c r="AH4474" i="1" s="1"/>
  <c r="AN4474" i="1" s="1"/>
  <c r="AO4475" i="1"/>
  <c r="AH4475" i="1" s="1"/>
  <c r="AN4475" i="1" s="1"/>
  <c r="AO4476" i="1"/>
  <c r="AH4476" i="1" s="1"/>
  <c r="AN4476" i="1" s="1"/>
  <c r="AO4477" i="1"/>
  <c r="AH4477" i="1" s="1"/>
  <c r="AN4477" i="1" s="1"/>
  <c r="AO4478" i="1"/>
  <c r="AH4478" i="1" s="1"/>
  <c r="AN4478" i="1" s="1"/>
  <c r="AO4479" i="1"/>
  <c r="AH4479" i="1" s="1"/>
  <c r="AN4479" i="1" s="1"/>
  <c r="AO4480" i="1"/>
  <c r="AH4480" i="1" s="1"/>
  <c r="AN4480" i="1" s="1"/>
  <c r="AO4481" i="1"/>
  <c r="AH4481" i="1" s="1"/>
  <c r="AN4481" i="1" s="1"/>
  <c r="AO4482" i="1"/>
  <c r="AH4482" i="1" s="1"/>
  <c r="AN4482" i="1" s="1"/>
  <c r="AO4483" i="1"/>
  <c r="AH4483" i="1" s="1"/>
  <c r="AN4483" i="1" s="1"/>
  <c r="AO4484" i="1"/>
  <c r="AH4484" i="1" s="1"/>
  <c r="AN4484" i="1" s="1"/>
  <c r="AO4485" i="1"/>
  <c r="AH4485" i="1" s="1"/>
  <c r="AN4485" i="1" s="1"/>
  <c r="AO4486" i="1"/>
  <c r="AH4486" i="1" s="1"/>
  <c r="AN4486" i="1" s="1"/>
  <c r="AO4487" i="1"/>
  <c r="AH4487" i="1" s="1"/>
  <c r="AN4487" i="1" s="1"/>
  <c r="AO4488" i="1"/>
  <c r="AH4488" i="1" s="1"/>
  <c r="AN4488" i="1" s="1"/>
  <c r="AO4489" i="1"/>
  <c r="AH4489" i="1" s="1"/>
  <c r="AN4489" i="1" s="1"/>
  <c r="AO4490" i="1"/>
  <c r="AH4490" i="1" s="1"/>
  <c r="AN4490" i="1" s="1"/>
  <c r="AO4491" i="1"/>
  <c r="AH4491" i="1" s="1"/>
  <c r="AN4491" i="1" s="1"/>
  <c r="AO4492" i="1"/>
  <c r="AH4492" i="1" s="1"/>
  <c r="AN4492" i="1" s="1"/>
  <c r="AO4493" i="1"/>
  <c r="AH4493" i="1" s="1"/>
  <c r="AN4493" i="1" s="1"/>
  <c r="AO4494" i="1"/>
  <c r="AH4494" i="1" s="1"/>
  <c r="AN4494" i="1" s="1"/>
  <c r="AO4495" i="1"/>
  <c r="AH4495" i="1" s="1"/>
  <c r="AN4495" i="1" s="1"/>
  <c r="AO4496" i="1"/>
  <c r="AH4496" i="1" s="1"/>
  <c r="AN4496" i="1" s="1"/>
  <c r="AO4497" i="1"/>
  <c r="AH4497" i="1" s="1"/>
  <c r="AN4497" i="1" s="1"/>
  <c r="AO4498" i="1"/>
  <c r="AH4498" i="1" s="1"/>
  <c r="AN4498" i="1" s="1"/>
  <c r="AO4499" i="1"/>
  <c r="AH4499" i="1" s="1"/>
  <c r="AN4499" i="1" s="1"/>
  <c r="AO4500" i="1"/>
  <c r="AH4500" i="1" s="1"/>
  <c r="AN4500" i="1" s="1"/>
  <c r="AO4501" i="1"/>
  <c r="AH4501" i="1" s="1"/>
  <c r="AN4501" i="1" s="1"/>
  <c r="AO4502" i="1"/>
  <c r="AH4502" i="1" s="1"/>
  <c r="AN4502" i="1" s="1"/>
  <c r="AO4503" i="1"/>
  <c r="AH4503" i="1" s="1"/>
  <c r="AN4503" i="1" s="1"/>
  <c r="AO4504" i="1"/>
  <c r="AH4504" i="1" s="1"/>
  <c r="AN4504" i="1" s="1"/>
  <c r="AO4505" i="1"/>
  <c r="AH4505" i="1" s="1"/>
  <c r="AN4505" i="1" s="1"/>
  <c r="AO4506" i="1"/>
  <c r="AH4506" i="1" s="1"/>
  <c r="AN4506" i="1" s="1"/>
  <c r="AO4507" i="1"/>
  <c r="AH4507" i="1" s="1"/>
  <c r="AN4507" i="1" s="1"/>
  <c r="AO4508" i="1"/>
  <c r="AH4508" i="1" s="1"/>
  <c r="AN4508" i="1" s="1"/>
  <c r="AO4509" i="1"/>
  <c r="AH4509" i="1" s="1"/>
  <c r="AN4509" i="1" s="1"/>
  <c r="AO4510" i="1"/>
  <c r="AH4510" i="1" s="1"/>
  <c r="AN4510" i="1" s="1"/>
  <c r="AO4511" i="1"/>
  <c r="AH4511" i="1" s="1"/>
  <c r="AN4511" i="1" s="1"/>
  <c r="AO4512" i="1"/>
  <c r="AH4512" i="1" s="1"/>
  <c r="AN4512" i="1" s="1"/>
  <c r="AO4513" i="1"/>
  <c r="AH4513" i="1" s="1"/>
  <c r="AN4513" i="1" s="1"/>
  <c r="AO4514" i="1"/>
  <c r="AH4514" i="1" s="1"/>
  <c r="AN4514" i="1" s="1"/>
  <c r="AO4515" i="1"/>
  <c r="AH4515" i="1" s="1"/>
  <c r="AN4515" i="1" s="1"/>
  <c r="AO4516" i="1"/>
  <c r="AH4516" i="1" s="1"/>
  <c r="AN4516" i="1" s="1"/>
  <c r="AO4517" i="1"/>
  <c r="AH4517" i="1" s="1"/>
  <c r="AN4517" i="1" s="1"/>
  <c r="AO4518" i="1"/>
  <c r="AH4518" i="1" s="1"/>
  <c r="AN4518" i="1" s="1"/>
  <c r="AO4519" i="1"/>
  <c r="AH4519" i="1" s="1"/>
  <c r="AN4519" i="1" s="1"/>
  <c r="AO4520" i="1"/>
  <c r="AH4520" i="1" s="1"/>
  <c r="AN4520" i="1" s="1"/>
  <c r="AO4521" i="1"/>
  <c r="AH4521" i="1" s="1"/>
  <c r="AN4521" i="1" s="1"/>
  <c r="AO4522" i="1"/>
  <c r="AH4522" i="1" s="1"/>
  <c r="AN4522" i="1" s="1"/>
  <c r="AO4523" i="1"/>
  <c r="AH4523" i="1" s="1"/>
  <c r="AN4523" i="1" s="1"/>
  <c r="AO4524" i="1"/>
  <c r="AH4524" i="1" s="1"/>
  <c r="AN4524" i="1" s="1"/>
  <c r="AO4525" i="1"/>
  <c r="AH4525" i="1" s="1"/>
  <c r="AN4525" i="1" s="1"/>
  <c r="AO4526" i="1"/>
  <c r="AH4526" i="1" s="1"/>
  <c r="AN4526" i="1" s="1"/>
  <c r="AO4527" i="1"/>
  <c r="AH4527" i="1" s="1"/>
  <c r="AN4527" i="1" s="1"/>
  <c r="AO4528" i="1"/>
  <c r="AH4528" i="1" s="1"/>
  <c r="AN4528" i="1" s="1"/>
  <c r="AO4529" i="1"/>
  <c r="AH4529" i="1" s="1"/>
  <c r="AN4529" i="1" s="1"/>
  <c r="AO4530" i="1"/>
  <c r="AH4530" i="1" s="1"/>
  <c r="AN4530" i="1" s="1"/>
  <c r="AO4531" i="1"/>
  <c r="AH4531" i="1" s="1"/>
  <c r="AN4531" i="1" s="1"/>
  <c r="AO4532" i="1"/>
  <c r="AH4532" i="1" s="1"/>
  <c r="AN4532" i="1" s="1"/>
  <c r="AO4533" i="1"/>
  <c r="AH4533" i="1" s="1"/>
  <c r="AN4533" i="1" s="1"/>
  <c r="AO4534" i="1"/>
  <c r="AH4534" i="1" s="1"/>
  <c r="AN4534" i="1" s="1"/>
  <c r="AO4535" i="1"/>
  <c r="AH4535" i="1" s="1"/>
  <c r="AN4535" i="1" s="1"/>
  <c r="AO4536" i="1"/>
  <c r="AH4536" i="1" s="1"/>
  <c r="AN4536" i="1" s="1"/>
  <c r="AO4537" i="1"/>
  <c r="AH4537" i="1" s="1"/>
  <c r="AN4537" i="1" s="1"/>
  <c r="AO4538" i="1"/>
  <c r="AH4538" i="1" s="1"/>
  <c r="AN4538" i="1" s="1"/>
  <c r="AO4539" i="1"/>
  <c r="AH4539" i="1" s="1"/>
  <c r="AN4539" i="1" s="1"/>
  <c r="AO4540" i="1"/>
  <c r="AH4540" i="1" s="1"/>
  <c r="AN4540" i="1" s="1"/>
  <c r="AO4541" i="1"/>
  <c r="AH4541" i="1" s="1"/>
  <c r="AN4541" i="1" s="1"/>
  <c r="AO4542" i="1"/>
  <c r="AH4542" i="1" s="1"/>
  <c r="AN4542" i="1" s="1"/>
  <c r="AO4543" i="1"/>
  <c r="AH4543" i="1" s="1"/>
  <c r="AN4543" i="1" s="1"/>
  <c r="AO4544" i="1"/>
  <c r="AH4544" i="1" s="1"/>
  <c r="AN4544" i="1" s="1"/>
  <c r="AO4545" i="1"/>
  <c r="AH4545" i="1" s="1"/>
  <c r="AN4545" i="1" s="1"/>
  <c r="AO4546" i="1"/>
  <c r="AH4546" i="1" s="1"/>
  <c r="AN4546" i="1" s="1"/>
  <c r="AO4547" i="1"/>
  <c r="AH4547" i="1" s="1"/>
  <c r="AN4547" i="1" s="1"/>
  <c r="AO4548" i="1"/>
  <c r="AH4548" i="1" s="1"/>
  <c r="AN4548" i="1" s="1"/>
  <c r="AO4549" i="1"/>
  <c r="AH4549" i="1" s="1"/>
  <c r="AN4549" i="1" s="1"/>
  <c r="AO4550" i="1"/>
  <c r="AH4550" i="1" s="1"/>
  <c r="AN4550" i="1" s="1"/>
  <c r="AO4551" i="1"/>
  <c r="AH4551" i="1" s="1"/>
  <c r="AN4551" i="1" s="1"/>
  <c r="AO4552" i="1"/>
  <c r="AH4552" i="1" s="1"/>
  <c r="AN4552" i="1" s="1"/>
  <c r="AO4553" i="1"/>
  <c r="AH4553" i="1" s="1"/>
  <c r="AN4553" i="1" s="1"/>
  <c r="AO4554" i="1"/>
  <c r="AH4554" i="1" s="1"/>
  <c r="AN4554" i="1" s="1"/>
  <c r="AO4555" i="1"/>
  <c r="AH4555" i="1" s="1"/>
  <c r="AN4555" i="1" s="1"/>
  <c r="AO4556" i="1"/>
  <c r="AH4556" i="1" s="1"/>
  <c r="AN4556" i="1" s="1"/>
  <c r="AO4557" i="1"/>
  <c r="AH4557" i="1" s="1"/>
  <c r="AN4557" i="1" s="1"/>
  <c r="AO4558" i="1"/>
  <c r="AH4558" i="1" s="1"/>
  <c r="AN4558" i="1" s="1"/>
  <c r="AO4559" i="1"/>
  <c r="AH4559" i="1" s="1"/>
  <c r="AN4559" i="1" s="1"/>
  <c r="AO4560" i="1"/>
  <c r="AH4560" i="1" s="1"/>
  <c r="AN4560" i="1" s="1"/>
  <c r="AO4561" i="1"/>
  <c r="AH4561" i="1" s="1"/>
  <c r="AN4561" i="1" s="1"/>
  <c r="AO4562" i="1"/>
  <c r="AH4562" i="1" s="1"/>
  <c r="AN4562" i="1" s="1"/>
  <c r="AO4563" i="1"/>
  <c r="AH4563" i="1" s="1"/>
  <c r="AN4563" i="1" s="1"/>
  <c r="AO4564" i="1"/>
  <c r="AH4564" i="1" s="1"/>
  <c r="AN4564" i="1" s="1"/>
  <c r="AO4565" i="1"/>
  <c r="AH4565" i="1" s="1"/>
  <c r="AN4565" i="1" s="1"/>
  <c r="AO4566" i="1"/>
  <c r="AH4566" i="1" s="1"/>
  <c r="AN4566" i="1" s="1"/>
  <c r="AO4567" i="1"/>
  <c r="AH4567" i="1" s="1"/>
  <c r="AN4567" i="1" s="1"/>
  <c r="AO4568" i="1"/>
  <c r="AH4568" i="1" s="1"/>
  <c r="AN4568" i="1" s="1"/>
  <c r="AO4569" i="1"/>
  <c r="AH4569" i="1" s="1"/>
  <c r="AN4569" i="1" s="1"/>
  <c r="AO4570" i="1"/>
  <c r="AH4570" i="1" s="1"/>
  <c r="AN4570" i="1" s="1"/>
  <c r="AO4571" i="1"/>
  <c r="AH4571" i="1" s="1"/>
  <c r="AN4571" i="1" s="1"/>
  <c r="AO4572" i="1"/>
  <c r="AH4572" i="1" s="1"/>
  <c r="AN4572" i="1" s="1"/>
  <c r="AO4573" i="1"/>
  <c r="AH4573" i="1" s="1"/>
  <c r="AN4573" i="1" s="1"/>
  <c r="AO4574" i="1"/>
  <c r="AH4574" i="1" s="1"/>
  <c r="AN4574" i="1" s="1"/>
  <c r="AO4575" i="1"/>
  <c r="AH4575" i="1" s="1"/>
  <c r="AN4575" i="1" s="1"/>
  <c r="AO4576" i="1"/>
  <c r="AH4576" i="1" s="1"/>
  <c r="AN4576" i="1" s="1"/>
  <c r="AO4577" i="1"/>
  <c r="AH4577" i="1" s="1"/>
  <c r="AN4577" i="1" s="1"/>
  <c r="AO4578" i="1"/>
  <c r="AH4578" i="1" s="1"/>
  <c r="AN4578" i="1" s="1"/>
  <c r="AO4579" i="1"/>
  <c r="AH4579" i="1" s="1"/>
  <c r="AN4579" i="1" s="1"/>
  <c r="AO4580" i="1"/>
  <c r="AH4580" i="1" s="1"/>
  <c r="AN4580" i="1" s="1"/>
  <c r="AO4581" i="1"/>
  <c r="AH4581" i="1" s="1"/>
  <c r="AN4581" i="1" s="1"/>
  <c r="AO4582" i="1"/>
  <c r="AH4582" i="1" s="1"/>
  <c r="AN4582" i="1" s="1"/>
  <c r="AO4583" i="1"/>
  <c r="AH4583" i="1" s="1"/>
  <c r="AN4583" i="1" s="1"/>
  <c r="AO4584" i="1"/>
  <c r="AH4584" i="1" s="1"/>
  <c r="AN4584" i="1" s="1"/>
  <c r="AO4585" i="1"/>
  <c r="AH4585" i="1" s="1"/>
  <c r="AN4585" i="1" s="1"/>
  <c r="AO4586" i="1"/>
  <c r="AH4586" i="1" s="1"/>
  <c r="AN4586" i="1" s="1"/>
  <c r="AO4587" i="1"/>
  <c r="AH4587" i="1" s="1"/>
  <c r="AN4587" i="1" s="1"/>
  <c r="AO4588" i="1"/>
  <c r="AH4588" i="1" s="1"/>
  <c r="AN4588" i="1" s="1"/>
  <c r="AO4589" i="1"/>
  <c r="AH4589" i="1" s="1"/>
  <c r="AN4589" i="1" s="1"/>
  <c r="AO4590" i="1"/>
  <c r="AH4590" i="1" s="1"/>
  <c r="AN4590" i="1" s="1"/>
  <c r="AO4591" i="1"/>
  <c r="AH4591" i="1" s="1"/>
  <c r="AN4591" i="1" s="1"/>
  <c r="AO4592" i="1"/>
  <c r="AH4592" i="1" s="1"/>
  <c r="AN4592" i="1" s="1"/>
  <c r="AO4593" i="1"/>
  <c r="AH4593" i="1" s="1"/>
  <c r="AN4593" i="1" s="1"/>
  <c r="AO4594" i="1"/>
  <c r="AH4594" i="1" s="1"/>
  <c r="AN4594" i="1" s="1"/>
  <c r="AO4595" i="1"/>
  <c r="AH4595" i="1" s="1"/>
  <c r="AN4595" i="1" s="1"/>
  <c r="AO4596" i="1"/>
  <c r="AH4596" i="1" s="1"/>
  <c r="AN4596" i="1" s="1"/>
  <c r="AO4597" i="1"/>
  <c r="AH4597" i="1" s="1"/>
  <c r="AN4597" i="1" s="1"/>
  <c r="AO4598" i="1"/>
  <c r="AH4598" i="1" s="1"/>
  <c r="AN4598" i="1" s="1"/>
  <c r="AO4599" i="1"/>
  <c r="AH4599" i="1" s="1"/>
  <c r="AN4599" i="1" s="1"/>
  <c r="AO4600" i="1"/>
  <c r="AH4600" i="1" s="1"/>
  <c r="AN4600" i="1" s="1"/>
  <c r="AO4601" i="1"/>
  <c r="AH4601" i="1" s="1"/>
  <c r="AN4601" i="1" s="1"/>
  <c r="AO4602" i="1"/>
  <c r="AH4602" i="1" s="1"/>
  <c r="AN4602" i="1" s="1"/>
  <c r="AO4603" i="1"/>
  <c r="AH4603" i="1" s="1"/>
  <c r="AN4603" i="1" s="1"/>
  <c r="AO4604" i="1"/>
  <c r="AH4604" i="1" s="1"/>
  <c r="AN4604" i="1" s="1"/>
  <c r="AO4605" i="1"/>
  <c r="AH4605" i="1" s="1"/>
  <c r="AN4605" i="1" s="1"/>
  <c r="AO4606" i="1"/>
  <c r="AH4606" i="1" s="1"/>
  <c r="AN4606" i="1" s="1"/>
  <c r="AO4607" i="1"/>
  <c r="AH4607" i="1" s="1"/>
  <c r="AN4607" i="1" s="1"/>
  <c r="AO4608" i="1"/>
  <c r="AH4608" i="1" s="1"/>
  <c r="AN4608" i="1" s="1"/>
  <c r="AO4609" i="1"/>
  <c r="AH4609" i="1" s="1"/>
  <c r="AN4609" i="1" s="1"/>
  <c r="AO4610" i="1"/>
  <c r="AH4610" i="1" s="1"/>
  <c r="AN4610" i="1" s="1"/>
  <c r="AO4611" i="1"/>
  <c r="AH4611" i="1" s="1"/>
  <c r="AN4611" i="1" s="1"/>
  <c r="AO4612" i="1"/>
  <c r="AH4612" i="1" s="1"/>
  <c r="AN4612" i="1" s="1"/>
  <c r="AO4613" i="1"/>
  <c r="AH4613" i="1" s="1"/>
  <c r="AN4613" i="1" s="1"/>
  <c r="AO4614" i="1"/>
  <c r="AH4614" i="1" s="1"/>
  <c r="AN4614" i="1" s="1"/>
  <c r="AO4615" i="1"/>
  <c r="AH4615" i="1" s="1"/>
  <c r="AN4615" i="1" s="1"/>
  <c r="AO4616" i="1"/>
  <c r="AH4616" i="1" s="1"/>
  <c r="AN4616" i="1" s="1"/>
  <c r="AO4617" i="1"/>
  <c r="AH4617" i="1" s="1"/>
  <c r="AN4617" i="1" s="1"/>
  <c r="AO4618" i="1"/>
  <c r="AH4618" i="1" s="1"/>
  <c r="AN4618" i="1" s="1"/>
  <c r="AO4619" i="1"/>
  <c r="AH4619" i="1" s="1"/>
  <c r="AN4619" i="1" s="1"/>
  <c r="AO4620" i="1"/>
  <c r="AH4620" i="1" s="1"/>
  <c r="AN4620" i="1" s="1"/>
  <c r="AO4621" i="1"/>
  <c r="AH4621" i="1" s="1"/>
  <c r="AN4621" i="1" s="1"/>
  <c r="AO4622" i="1"/>
  <c r="AH4622" i="1" s="1"/>
  <c r="AN4622" i="1" s="1"/>
  <c r="AO4623" i="1"/>
  <c r="AH4623" i="1" s="1"/>
  <c r="AN4623" i="1" s="1"/>
  <c r="AO4624" i="1"/>
  <c r="AH4624" i="1" s="1"/>
  <c r="AN4624" i="1" s="1"/>
  <c r="AO4625" i="1"/>
  <c r="AH4625" i="1" s="1"/>
  <c r="AN4625" i="1" s="1"/>
  <c r="AO4626" i="1"/>
  <c r="AH4626" i="1" s="1"/>
  <c r="AN4626" i="1" s="1"/>
  <c r="AO4627" i="1"/>
  <c r="AH4627" i="1" s="1"/>
  <c r="AN4627" i="1" s="1"/>
  <c r="AO4628" i="1"/>
  <c r="AH4628" i="1" s="1"/>
  <c r="AN4628" i="1" s="1"/>
  <c r="AO4629" i="1"/>
  <c r="AH4629" i="1" s="1"/>
  <c r="AN4629" i="1" s="1"/>
  <c r="AO4630" i="1"/>
  <c r="AH4630" i="1" s="1"/>
  <c r="AN4630" i="1" s="1"/>
  <c r="AO4631" i="1"/>
  <c r="AH4631" i="1" s="1"/>
  <c r="AN4631" i="1" s="1"/>
  <c r="AO4632" i="1"/>
  <c r="AH4632" i="1" s="1"/>
  <c r="AN4632" i="1" s="1"/>
  <c r="AO4633" i="1"/>
  <c r="AH4633" i="1" s="1"/>
  <c r="AN4633" i="1" s="1"/>
  <c r="AO4634" i="1"/>
  <c r="AH4634" i="1" s="1"/>
  <c r="AN4634" i="1" s="1"/>
  <c r="AO4635" i="1"/>
  <c r="AH4635" i="1" s="1"/>
  <c r="AN4635" i="1" s="1"/>
  <c r="AO4636" i="1"/>
  <c r="AH4636" i="1" s="1"/>
  <c r="AN4636" i="1" s="1"/>
  <c r="AO4637" i="1"/>
  <c r="AH4637" i="1" s="1"/>
  <c r="AN4637" i="1" s="1"/>
  <c r="AO4638" i="1"/>
  <c r="AH4638" i="1" s="1"/>
  <c r="AN4638" i="1" s="1"/>
  <c r="AO4639" i="1"/>
  <c r="AH4639" i="1" s="1"/>
  <c r="AN4639" i="1" s="1"/>
  <c r="AO4640" i="1"/>
  <c r="AH4640" i="1" s="1"/>
  <c r="AN4640" i="1" s="1"/>
  <c r="AO4641" i="1"/>
  <c r="AH4641" i="1" s="1"/>
  <c r="AN4641" i="1" s="1"/>
  <c r="AO4642" i="1"/>
  <c r="AH4642" i="1" s="1"/>
  <c r="AN4642" i="1" s="1"/>
  <c r="AO4643" i="1"/>
  <c r="AH4643" i="1" s="1"/>
  <c r="AN4643" i="1" s="1"/>
  <c r="AO4644" i="1"/>
  <c r="AH4644" i="1" s="1"/>
  <c r="AN4644" i="1" s="1"/>
  <c r="AO4645" i="1"/>
  <c r="AH4645" i="1" s="1"/>
  <c r="AN4645" i="1" s="1"/>
  <c r="AO4646" i="1"/>
  <c r="AH4646" i="1" s="1"/>
  <c r="AN4646" i="1" s="1"/>
  <c r="AO4647" i="1"/>
  <c r="AH4647" i="1" s="1"/>
  <c r="AN4647" i="1" s="1"/>
  <c r="AO4648" i="1"/>
  <c r="AH4648" i="1" s="1"/>
  <c r="AN4648" i="1" s="1"/>
  <c r="AO4649" i="1"/>
  <c r="AH4649" i="1" s="1"/>
  <c r="AN4649" i="1" s="1"/>
  <c r="AO4650" i="1"/>
  <c r="AH4650" i="1" s="1"/>
  <c r="AN4650" i="1" s="1"/>
  <c r="AO4651" i="1"/>
  <c r="AH4651" i="1" s="1"/>
  <c r="AN4651" i="1" s="1"/>
  <c r="AO4652" i="1"/>
  <c r="AH4652" i="1" s="1"/>
  <c r="AN4652" i="1" s="1"/>
  <c r="AO4653" i="1"/>
  <c r="AH4653" i="1" s="1"/>
  <c r="AN4653" i="1" s="1"/>
  <c r="AO4654" i="1"/>
  <c r="AH4654" i="1" s="1"/>
  <c r="AN4654" i="1" s="1"/>
  <c r="AO4655" i="1"/>
  <c r="AH4655" i="1" s="1"/>
  <c r="AN4655" i="1" s="1"/>
  <c r="AO4656" i="1"/>
  <c r="AH4656" i="1" s="1"/>
  <c r="AN4656" i="1" s="1"/>
  <c r="AO4657" i="1"/>
  <c r="AH4657" i="1" s="1"/>
  <c r="AN4657" i="1" s="1"/>
  <c r="AO4658" i="1"/>
  <c r="AH4658" i="1" s="1"/>
  <c r="AN4658" i="1" s="1"/>
  <c r="AO4659" i="1"/>
  <c r="AH4659" i="1" s="1"/>
  <c r="AN4659" i="1" s="1"/>
  <c r="AO4660" i="1"/>
  <c r="AH4660" i="1" s="1"/>
  <c r="AN4660" i="1" s="1"/>
  <c r="AO4661" i="1"/>
  <c r="AH4661" i="1" s="1"/>
  <c r="AN4661" i="1" s="1"/>
  <c r="AO4662" i="1"/>
  <c r="AH4662" i="1" s="1"/>
  <c r="AN4662" i="1" s="1"/>
  <c r="AO4663" i="1"/>
  <c r="AH4663" i="1" s="1"/>
  <c r="AN4663" i="1" s="1"/>
  <c r="AO4664" i="1"/>
  <c r="AH4664" i="1" s="1"/>
  <c r="AN4664" i="1" s="1"/>
  <c r="AO4665" i="1"/>
  <c r="AH4665" i="1" s="1"/>
  <c r="AN4665" i="1" s="1"/>
  <c r="AO4666" i="1"/>
  <c r="AH4666" i="1" s="1"/>
  <c r="AN4666" i="1" s="1"/>
  <c r="AO4667" i="1"/>
  <c r="AH4667" i="1" s="1"/>
  <c r="AN4667" i="1" s="1"/>
  <c r="AO4668" i="1"/>
  <c r="AH4668" i="1" s="1"/>
  <c r="AN4668" i="1" s="1"/>
  <c r="AO4669" i="1"/>
  <c r="AH4669" i="1" s="1"/>
  <c r="AN4669" i="1" s="1"/>
  <c r="AO4670" i="1"/>
  <c r="AH4670" i="1" s="1"/>
  <c r="AN4670" i="1" s="1"/>
  <c r="AO4671" i="1"/>
  <c r="AH4671" i="1" s="1"/>
  <c r="AN4671" i="1" s="1"/>
  <c r="AO4672" i="1"/>
  <c r="AH4672" i="1" s="1"/>
  <c r="AN4672" i="1" s="1"/>
  <c r="AO4673" i="1"/>
  <c r="AH4673" i="1" s="1"/>
  <c r="AN4673" i="1" s="1"/>
  <c r="AO4674" i="1"/>
  <c r="AH4674" i="1" s="1"/>
  <c r="AN4674" i="1" s="1"/>
  <c r="AO4675" i="1"/>
  <c r="AH4675" i="1" s="1"/>
  <c r="AN4675" i="1" s="1"/>
  <c r="AO4676" i="1"/>
  <c r="AH4676" i="1" s="1"/>
  <c r="AN4676" i="1" s="1"/>
  <c r="AO4677" i="1"/>
  <c r="AH4677" i="1" s="1"/>
  <c r="AN4677" i="1" s="1"/>
  <c r="AO4678" i="1"/>
  <c r="AH4678" i="1" s="1"/>
  <c r="AN4678" i="1" s="1"/>
  <c r="AO4679" i="1"/>
  <c r="AH4679" i="1" s="1"/>
  <c r="AN4679" i="1" s="1"/>
  <c r="AO4680" i="1"/>
  <c r="AH4680" i="1" s="1"/>
  <c r="AN4680" i="1" s="1"/>
  <c r="AO4681" i="1"/>
  <c r="AH4681" i="1" s="1"/>
  <c r="AN4681" i="1" s="1"/>
  <c r="AO4682" i="1"/>
  <c r="AH4682" i="1" s="1"/>
  <c r="AN4682" i="1" s="1"/>
  <c r="AO4683" i="1"/>
  <c r="AH4683" i="1" s="1"/>
  <c r="AN4683" i="1" s="1"/>
  <c r="AO4684" i="1"/>
  <c r="AH4684" i="1" s="1"/>
  <c r="AN4684" i="1" s="1"/>
  <c r="AO4685" i="1"/>
  <c r="AH4685" i="1" s="1"/>
  <c r="AN4685" i="1" s="1"/>
  <c r="AO4686" i="1"/>
  <c r="AH4686" i="1" s="1"/>
  <c r="AN4686" i="1" s="1"/>
  <c r="AO4687" i="1"/>
  <c r="AH4687" i="1" s="1"/>
  <c r="AN4687" i="1" s="1"/>
  <c r="AO4688" i="1"/>
  <c r="AH4688" i="1" s="1"/>
  <c r="AN4688" i="1" s="1"/>
  <c r="AO4689" i="1"/>
  <c r="AH4689" i="1" s="1"/>
  <c r="AN4689" i="1" s="1"/>
  <c r="AO4690" i="1"/>
  <c r="AH4690" i="1" s="1"/>
  <c r="AN4690" i="1" s="1"/>
  <c r="AO4691" i="1"/>
  <c r="AH4691" i="1" s="1"/>
  <c r="AN4691" i="1" s="1"/>
  <c r="AO4692" i="1"/>
  <c r="AH4692" i="1" s="1"/>
  <c r="AN4692" i="1" s="1"/>
  <c r="AO4693" i="1"/>
  <c r="AH4693" i="1" s="1"/>
  <c r="AN4693" i="1" s="1"/>
  <c r="AO4694" i="1"/>
  <c r="AH4694" i="1" s="1"/>
  <c r="AN4694" i="1" s="1"/>
  <c r="AO4695" i="1"/>
  <c r="AH4695" i="1" s="1"/>
  <c r="AN4695" i="1" s="1"/>
  <c r="AO4696" i="1"/>
  <c r="AH4696" i="1" s="1"/>
  <c r="AN4696" i="1" s="1"/>
  <c r="AO4697" i="1"/>
  <c r="AH4697" i="1" s="1"/>
  <c r="AN4697" i="1" s="1"/>
  <c r="AO4698" i="1"/>
  <c r="AH4698" i="1" s="1"/>
  <c r="AN4698" i="1" s="1"/>
  <c r="AO4699" i="1"/>
  <c r="AH4699" i="1" s="1"/>
  <c r="AN4699" i="1" s="1"/>
  <c r="AO4700" i="1"/>
  <c r="AH4700" i="1" s="1"/>
  <c r="AN4700" i="1" s="1"/>
  <c r="AO4701" i="1"/>
  <c r="AH4701" i="1" s="1"/>
  <c r="AN4701" i="1" s="1"/>
  <c r="AO4702" i="1"/>
  <c r="AH4702" i="1" s="1"/>
  <c r="AN4702" i="1" s="1"/>
  <c r="AO4703" i="1"/>
  <c r="AH4703" i="1" s="1"/>
  <c r="AN4703" i="1" s="1"/>
  <c r="AO4704" i="1"/>
  <c r="AH4704" i="1" s="1"/>
  <c r="AN4704" i="1" s="1"/>
  <c r="AO4705" i="1"/>
  <c r="AH4705" i="1" s="1"/>
  <c r="AN4705" i="1" s="1"/>
  <c r="AO4706" i="1"/>
  <c r="AH4706" i="1" s="1"/>
  <c r="AN4706" i="1" s="1"/>
  <c r="AO4707" i="1"/>
  <c r="AH4707" i="1" s="1"/>
  <c r="AN4707" i="1" s="1"/>
  <c r="AO4708" i="1"/>
  <c r="AH4708" i="1" s="1"/>
  <c r="AN4708" i="1" s="1"/>
  <c r="AO4709" i="1"/>
  <c r="AH4709" i="1" s="1"/>
  <c r="AN4709" i="1" s="1"/>
  <c r="AO4710" i="1"/>
  <c r="AH4710" i="1" s="1"/>
  <c r="AN4710" i="1" s="1"/>
  <c r="AO4711" i="1"/>
  <c r="AH4711" i="1" s="1"/>
  <c r="AN4711" i="1" s="1"/>
  <c r="AO4712" i="1"/>
  <c r="AH4712" i="1" s="1"/>
  <c r="AN4712" i="1" s="1"/>
  <c r="AO4713" i="1"/>
  <c r="AH4713" i="1" s="1"/>
  <c r="AN4713" i="1" s="1"/>
  <c r="AO4714" i="1"/>
  <c r="AH4714" i="1" s="1"/>
  <c r="AN4714" i="1" s="1"/>
  <c r="AO4715" i="1"/>
  <c r="AH4715" i="1" s="1"/>
  <c r="AN4715" i="1" s="1"/>
  <c r="AO4716" i="1"/>
  <c r="AH4716" i="1" s="1"/>
  <c r="AN4716" i="1" s="1"/>
  <c r="AO4717" i="1"/>
  <c r="AH4717" i="1" s="1"/>
  <c r="AN4717" i="1" s="1"/>
  <c r="AO4718" i="1"/>
  <c r="AH4718" i="1" s="1"/>
  <c r="AN4718" i="1" s="1"/>
  <c r="AO4719" i="1"/>
  <c r="AH4719" i="1" s="1"/>
  <c r="AN4719" i="1" s="1"/>
  <c r="AO4720" i="1"/>
  <c r="AH4720" i="1" s="1"/>
  <c r="AN4720" i="1" s="1"/>
  <c r="AO4721" i="1"/>
  <c r="AH4721" i="1" s="1"/>
  <c r="AN4721" i="1" s="1"/>
  <c r="AO4722" i="1"/>
  <c r="AH4722" i="1" s="1"/>
  <c r="AN4722" i="1" s="1"/>
  <c r="AO4723" i="1"/>
  <c r="AH4723" i="1" s="1"/>
  <c r="AN4723" i="1" s="1"/>
  <c r="AO4724" i="1"/>
  <c r="AH4724" i="1" s="1"/>
  <c r="AN4724" i="1" s="1"/>
  <c r="AO4725" i="1"/>
  <c r="AH4725" i="1" s="1"/>
  <c r="AN4725" i="1" s="1"/>
  <c r="AO4726" i="1"/>
  <c r="AH4726" i="1" s="1"/>
  <c r="AN4726" i="1" s="1"/>
  <c r="AO4727" i="1"/>
  <c r="AH4727" i="1" s="1"/>
  <c r="AN4727" i="1" s="1"/>
  <c r="AO4728" i="1"/>
  <c r="AH4728" i="1" s="1"/>
  <c r="AN4728" i="1" s="1"/>
  <c r="AO4729" i="1"/>
  <c r="AH4729" i="1" s="1"/>
  <c r="AN4729" i="1" s="1"/>
  <c r="AO4730" i="1"/>
  <c r="AH4730" i="1" s="1"/>
  <c r="AN4730" i="1" s="1"/>
  <c r="AO4731" i="1"/>
  <c r="AH4731" i="1" s="1"/>
  <c r="AN4731" i="1" s="1"/>
  <c r="AO4732" i="1"/>
  <c r="AH4732" i="1" s="1"/>
  <c r="AN4732" i="1" s="1"/>
  <c r="AO4733" i="1"/>
  <c r="AH4733" i="1" s="1"/>
  <c r="AN4733" i="1" s="1"/>
  <c r="AO4734" i="1"/>
  <c r="AH4734" i="1" s="1"/>
  <c r="AN4734" i="1" s="1"/>
  <c r="AO4735" i="1"/>
  <c r="AH4735" i="1" s="1"/>
  <c r="AN4735" i="1" s="1"/>
  <c r="AO4736" i="1"/>
  <c r="AH4736" i="1" s="1"/>
  <c r="AN4736" i="1" s="1"/>
  <c r="AO4737" i="1"/>
  <c r="AH4737" i="1" s="1"/>
  <c r="AN4737" i="1" s="1"/>
  <c r="AO4738" i="1"/>
  <c r="AH4738" i="1" s="1"/>
  <c r="AN4738" i="1" s="1"/>
  <c r="AO4739" i="1"/>
  <c r="AH4739" i="1" s="1"/>
  <c r="AN4739" i="1" s="1"/>
  <c r="AO4740" i="1"/>
  <c r="AH4740" i="1" s="1"/>
  <c r="AN4740" i="1" s="1"/>
  <c r="AO4741" i="1"/>
  <c r="AH4741" i="1" s="1"/>
  <c r="AN4741" i="1" s="1"/>
  <c r="AO4742" i="1"/>
  <c r="AH4742" i="1" s="1"/>
  <c r="AN4742" i="1" s="1"/>
  <c r="AO4743" i="1"/>
  <c r="AH4743" i="1" s="1"/>
  <c r="AN4743" i="1" s="1"/>
  <c r="AO4744" i="1"/>
  <c r="AH4744" i="1" s="1"/>
  <c r="AN4744" i="1" s="1"/>
  <c r="AO4745" i="1"/>
  <c r="AH4745" i="1" s="1"/>
  <c r="AN4745" i="1" s="1"/>
  <c r="AO4746" i="1"/>
  <c r="AH4746" i="1" s="1"/>
  <c r="AN4746" i="1" s="1"/>
  <c r="AO4747" i="1"/>
  <c r="AH4747" i="1" s="1"/>
  <c r="AN4747" i="1" s="1"/>
  <c r="AO4748" i="1"/>
  <c r="AH4748" i="1" s="1"/>
  <c r="AN4748" i="1" s="1"/>
  <c r="AO4749" i="1"/>
  <c r="AH4749" i="1" s="1"/>
  <c r="AN4749" i="1" s="1"/>
  <c r="AO4750" i="1"/>
  <c r="AH4750" i="1" s="1"/>
  <c r="AN4750" i="1" s="1"/>
  <c r="AO4751" i="1"/>
  <c r="AH4751" i="1" s="1"/>
  <c r="AN4751" i="1" s="1"/>
  <c r="AO4752" i="1"/>
  <c r="AH4752" i="1" s="1"/>
  <c r="AN4752" i="1" s="1"/>
  <c r="AO4753" i="1"/>
  <c r="AH4753" i="1" s="1"/>
  <c r="AN4753" i="1" s="1"/>
  <c r="AO4754" i="1"/>
  <c r="AH4754" i="1" s="1"/>
  <c r="AN4754" i="1" s="1"/>
  <c r="AO4755" i="1"/>
  <c r="AH4755" i="1" s="1"/>
  <c r="AN4755" i="1" s="1"/>
  <c r="AO4756" i="1"/>
  <c r="AH4756" i="1" s="1"/>
  <c r="AN4756" i="1" s="1"/>
  <c r="AO4757" i="1"/>
  <c r="AH4757" i="1" s="1"/>
  <c r="AN4757" i="1" s="1"/>
  <c r="AO4758" i="1"/>
  <c r="AH4758" i="1" s="1"/>
  <c r="AN4758" i="1" s="1"/>
  <c r="AO4759" i="1"/>
  <c r="AH4759" i="1" s="1"/>
  <c r="AN4759" i="1" s="1"/>
  <c r="AO4760" i="1"/>
  <c r="AH4760" i="1" s="1"/>
  <c r="AN4760" i="1" s="1"/>
  <c r="AO4761" i="1"/>
  <c r="AH4761" i="1" s="1"/>
  <c r="AN4761" i="1" s="1"/>
  <c r="AO4762" i="1"/>
  <c r="AH4762" i="1" s="1"/>
  <c r="AN4762" i="1" s="1"/>
  <c r="AO4763" i="1"/>
  <c r="AH4763" i="1" s="1"/>
  <c r="AN4763" i="1" s="1"/>
  <c r="AO4764" i="1"/>
  <c r="AH4764" i="1" s="1"/>
  <c r="AN4764" i="1" s="1"/>
  <c r="AO4765" i="1"/>
  <c r="AH4765" i="1" s="1"/>
  <c r="AN4765" i="1" s="1"/>
  <c r="AO4766" i="1"/>
  <c r="AH4766" i="1" s="1"/>
  <c r="AN4766" i="1" s="1"/>
  <c r="AO4767" i="1"/>
  <c r="AH4767" i="1" s="1"/>
  <c r="AN4767" i="1" s="1"/>
  <c r="AO4768" i="1"/>
  <c r="AH4768" i="1" s="1"/>
  <c r="AN4768" i="1" s="1"/>
  <c r="AO4769" i="1"/>
  <c r="AH4769" i="1" s="1"/>
  <c r="AN4769" i="1" s="1"/>
  <c r="AO4770" i="1"/>
  <c r="AH4770" i="1" s="1"/>
  <c r="AN4770" i="1" s="1"/>
  <c r="AO4771" i="1"/>
  <c r="AH4771" i="1" s="1"/>
  <c r="AN4771" i="1" s="1"/>
  <c r="AO4772" i="1"/>
  <c r="AH4772" i="1" s="1"/>
  <c r="AN4772" i="1" s="1"/>
  <c r="AO4773" i="1"/>
  <c r="AH4773" i="1" s="1"/>
  <c r="AN4773" i="1" s="1"/>
  <c r="AO4774" i="1"/>
  <c r="AH4774" i="1" s="1"/>
  <c r="AN4774" i="1" s="1"/>
  <c r="AO4775" i="1"/>
  <c r="AH4775" i="1" s="1"/>
  <c r="AN4775" i="1" s="1"/>
  <c r="AO4776" i="1"/>
  <c r="AH4776" i="1" s="1"/>
  <c r="AN4776" i="1" s="1"/>
  <c r="AO4777" i="1"/>
  <c r="AH4777" i="1" s="1"/>
  <c r="AN4777" i="1" s="1"/>
  <c r="AO4778" i="1"/>
  <c r="AH4778" i="1" s="1"/>
  <c r="AN4778" i="1" s="1"/>
  <c r="AO4779" i="1"/>
  <c r="AH4779" i="1" s="1"/>
  <c r="AN4779" i="1" s="1"/>
  <c r="AO4780" i="1"/>
  <c r="AH4780" i="1" s="1"/>
  <c r="AN4780" i="1" s="1"/>
  <c r="AO4781" i="1"/>
  <c r="AH4781" i="1" s="1"/>
  <c r="AN4781" i="1" s="1"/>
  <c r="AO4782" i="1"/>
  <c r="AH4782" i="1" s="1"/>
  <c r="AN4782" i="1" s="1"/>
  <c r="AO4783" i="1"/>
  <c r="AH4783" i="1" s="1"/>
  <c r="AN4783" i="1" s="1"/>
  <c r="AO4784" i="1"/>
  <c r="AH4784" i="1" s="1"/>
  <c r="AN4784" i="1" s="1"/>
  <c r="AO4785" i="1"/>
  <c r="AH4785" i="1" s="1"/>
  <c r="AN4785" i="1" s="1"/>
  <c r="AO4786" i="1"/>
  <c r="AH4786" i="1" s="1"/>
  <c r="AN4786" i="1" s="1"/>
  <c r="AO4787" i="1"/>
  <c r="AH4787" i="1" s="1"/>
  <c r="AN4787" i="1" s="1"/>
  <c r="AO4788" i="1"/>
  <c r="AH4788" i="1" s="1"/>
  <c r="AN4788" i="1" s="1"/>
  <c r="AO4789" i="1"/>
  <c r="AH4789" i="1" s="1"/>
  <c r="AN4789" i="1" s="1"/>
  <c r="AO4790" i="1"/>
  <c r="AH4790" i="1" s="1"/>
  <c r="AN4790" i="1" s="1"/>
  <c r="AO4791" i="1"/>
  <c r="AH4791" i="1" s="1"/>
  <c r="AN4791" i="1" s="1"/>
  <c r="AO4792" i="1"/>
  <c r="AH4792" i="1" s="1"/>
  <c r="AN4792" i="1" s="1"/>
  <c r="AO4793" i="1"/>
  <c r="AH4793" i="1" s="1"/>
  <c r="AN4793" i="1" s="1"/>
  <c r="AO4794" i="1"/>
  <c r="AH4794" i="1" s="1"/>
  <c r="AN4794" i="1" s="1"/>
  <c r="AO4795" i="1"/>
  <c r="AH4795" i="1" s="1"/>
  <c r="AN4795" i="1" s="1"/>
  <c r="AO4796" i="1"/>
  <c r="AH4796" i="1" s="1"/>
  <c r="AN4796" i="1" s="1"/>
  <c r="AO4797" i="1"/>
  <c r="AH4797" i="1" s="1"/>
  <c r="AN4797" i="1" s="1"/>
  <c r="AO4798" i="1"/>
  <c r="AH4798" i="1" s="1"/>
  <c r="AN4798" i="1" s="1"/>
  <c r="AO4799" i="1"/>
  <c r="AH4799" i="1" s="1"/>
  <c r="AN4799" i="1" s="1"/>
  <c r="AO4800" i="1"/>
  <c r="AH4800" i="1" s="1"/>
  <c r="AN4800" i="1" s="1"/>
  <c r="AO4801" i="1"/>
  <c r="AH4801" i="1" s="1"/>
  <c r="AN4801" i="1" s="1"/>
  <c r="AO4802" i="1"/>
  <c r="AH4802" i="1" s="1"/>
  <c r="AN4802" i="1" s="1"/>
  <c r="AO4803" i="1"/>
  <c r="AH4803" i="1" s="1"/>
  <c r="AN4803" i="1" s="1"/>
  <c r="AO4804" i="1"/>
  <c r="AH4804" i="1" s="1"/>
  <c r="AN4804" i="1" s="1"/>
  <c r="AO4805" i="1"/>
  <c r="AH4805" i="1" s="1"/>
  <c r="AN4805" i="1" s="1"/>
  <c r="AO4806" i="1"/>
  <c r="AH4806" i="1" s="1"/>
  <c r="AN4806" i="1" s="1"/>
  <c r="AO4807" i="1"/>
  <c r="AH4807" i="1" s="1"/>
  <c r="AN4807" i="1" s="1"/>
  <c r="AO4808" i="1"/>
  <c r="AH4808" i="1" s="1"/>
  <c r="AN4808" i="1" s="1"/>
  <c r="AO4809" i="1"/>
  <c r="AH4809" i="1" s="1"/>
  <c r="AN4809" i="1" s="1"/>
  <c r="AO4810" i="1"/>
  <c r="AH4810" i="1" s="1"/>
  <c r="AN4810" i="1" s="1"/>
  <c r="AO4811" i="1"/>
  <c r="AH4811" i="1" s="1"/>
  <c r="AN4811" i="1" s="1"/>
  <c r="AO4812" i="1"/>
  <c r="AH4812" i="1" s="1"/>
  <c r="AN4812" i="1" s="1"/>
  <c r="AO4813" i="1"/>
  <c r="AH4813" i="1" s="1"/>
  <c r="AN4813" i="1" s="1"/>
  <c r="AO4814" i="1"/>
  <c r="AH4814" i="1" s="1"/>
  <c r="AN4814" i="1" s="1"/>
  <c r="AO4815" i="1"/>
  <c r="AH4815" i="1" s="1"/>
  <c r="AN4815" i="1" s="1"/>
  <c r="AO4816" i="1"/>
  <c r="AH4816" i="1" s="1"/>
  <c r="AN4816" i="1" s="1"/>
  <c r="AO4817" i="1"/>
  <c r="AH4817" i="1" s="1"/>
  <c r="AN4817" i="1" s="1"/>
  <c r="AO4818" i="1"/>
  <c r="AH4818" i="1" s="1"/>
  <c r="AN4818" i="1" s="1"/>
  <c r="AO4819" i="1"/>
  <c r="AH4819" i="1" s="1"/>
  <c r="AN4819" i="1" s="1"/>
  <c r="AO4820" i="1"/>
  <c r="AH4820" i="1" s="1"/>
  <c r="AN4820" i="1" s="1"/>
  <c r="AO4821" i="1"/>
  <c r="AH4821" i="1" s="1"/>
  <c r="AN4821" i="1" s="1"/>
  <c r="AO4822" i="1"/>
  <c r="AH4822" i="1" s="1"/>
  <c r="AN4822" i="1" s="1"/>
  <c r="AO4823" i="1"/>
  <c r="AH4823" i="1" s="1"/>
  <c r="AN4823" i="1" s="1"/>
  <c r="AO4824" i="1"/>
  <c r="AH4824" i="1" s="1"/>
  <c r="AN4824" i="1" s="1"/>
  <c r="AO4825" i="1"/>
  <c r="AH4825" i="1" s="1"/>
  <c r="AN4825" i="1" s="1"/>
  <c r="AO4826" i="1"/>
  <c r="AH4826" i="1" s="1"/>
  <c r="AN4826" i="1" s="1"/>
  <c r="AO4827" i="1"/>
  <c r="AH4827" i="1" s="1"/>
  <c r="AN4827" i="1" s="1"/>
  <c r="AO4828" i="1"/>
  <c r="AH4828" i="1" s="1"/>
  <c r="AN4828" i="1" s="1"/>
  <c r="AO4829" i="1"/>
  <c r="AH4829" i="1" s="1"/>
  <c r="AN4829" i="1" s="1"/>
  <c r="AO4830" i="1"/>
  <c r="AH4830" i="1" s="1"/>
  <c r="AN4830" i="1" s="1"/>
  <c r="AO4831" i="1"/>
  <c r="AH4831" i="1" s="1"/>
  <c r="AN4831" i="1" s="1"/>
  <c r="AO4832" i="1"/>
  <c r="AH4832" i="1" s="1"/>
  <c r="AN4832" i="1" s="1"/>
  <c r="AO4833" i="1"/>
  <c r="AH4833" i="1" s="1"/>
  <c r="AN4833" i="1" s="1"/>
  <c r="AO4834" i="1"/>
  <c r="AH4834" i="1" s="1"/>
  <c r="AN4834" i="1" s="1"/>
  <c r="AO4835" i="1"/>
  <c r="AH4835" i="1" s="1"/>
  <c r="AN4835" i="1" s="1"/>
  <c r="AO4836" i="1"/>
  <c r="AH4836" i="1" s="1"/>
  <c r="AN4836" i="1" s="1"/>
  <c r="AO4837" i="1"/>
  <c r="AH4837" i="1" s="1"/>
  <c r="AN4837" i="1" s="1"/>
  <c r="AO4838" i="1"/>
  <c r="AH4838" i="1" s="1"/>
  <c r="AN4838" i="1" s="1"/>
  <c r="AO4839" i="1"/>
  <c r="AH4839" i="1" s="1"/>
  <c r="AN4839" i="1" s="1"/>
  <c r="AO4840" i="1"/>
  <c r="AH4840" i="1" s="1"/>
  <c r="AN4840" i="1" s="1"/>
  <c r="AO4841" i="1"/>
  <c r="AH4841" i="1" s="1"/>
  <c r="AN4841" i="1" s="1"/>
  <c r="AO4842" i="1"/>
  <c r="AH4842" i="1" s="1"/>
  <c r="AN4842" i="1" s="1"/>
  <c r="AO4843" i="1"/>
  <c r="AH4843" i="1" s="1"/>
  <c r="AN4843" i="1" s="1"/>
  <c r="AO4844" i="1"/>
  <c r="AH4844" i="1" s="1"/>
  <c r="AN4844" i="1" s="1"/>
  <c r="AO4845" i="1"/>
  <c r="AH4845" i="1" s="1"/>
  <c r="AN4845" i="1" s="1"/>
  <c r="AO4846" i="1"/>
  <c r="AH4846" i="1" s="1"/>
  <c r="AN4846" i="1" s="1"/>
  <c r="AO4847" i="1"/>
  <c r="AH4847" i="1" s="1"/>
  <c r="AN4847" i="1" s="1"/>
  <c r="AO4848" i="1"/>
  <c r="AH4848" i="1" s="1"/>
  <c r="AN4848" i="1" s="1"/>
  <c r="AO4849" i="1"/>
  <c r="AH4849" i="1" s="1"/>
  <c r="AN4849" i="1" s="1"/>
  <c r="AO4850" i="1"/>
  <c r="AH4850" i="1" s="1"/>
  <c r="AN4850" i="1" s="1"/>
  <c r="AO4851" i="1"/>
  <c r="AH4851" i="1" s="1"/>
  <c r="AN4851" i="1" s="1"/>
  <c r="AO4852" i="1"/>
  <c r="AH4852" i="1" s="1"/>
  <c r="AN4852" i="1" s="1"/>
  <c r="AO4853" i="1"/>
  <c r="AH4853" i="1" s="1"/>
  <c r="AN4853" i="1" s="1"/>
  <c r="AO4854" i="1"/>
  <c r="AH4854" i="1" s="1"/>
  <c r="AN4854" i="1" s="1"/>
  <c r="AO4855" i="1"/>
  <c r="AH4855" i="1" s="1"/>
  <c r="AN4855" i="1" s="1"/>
  <c r="AO4856" i="1"/>
  <c r="AH4856" i="1" s="1"/>
  <c r="AN4856" i="1" s="1"/>
  <c r="AO4857" i="1"/>
  <c r="AH4857" i="1" s="1"/>
  <c r="AN4857" i="1" s="1"/>
  <c r="AO4858" i="1"/>
  <c r="AH4858" i="1" s="1"/>
  <c r="AN4858" i="1" s="1"/>
  <c r="AO4859" i="1"/>
  <c r="AH4859" i="1" s="1"/>
  <c r="AN4859" i="1" s="1"/>
  <c r="AO4860" i="1"/>
  <c r="AH4860" i="1" s="1"/>
  <c r="AN4860" i="1" s="1"/>
  <c r="AO4861" i="1"/>
  <c r="AH4861" i="1" s="1"/>
  <c r="AN4861" i="1" s="1"/>
  <c r="AO4862" i="1"/>
  <c r="AH4862" i="1" s="1"/>
  <c r="AN4862" i="1" s="1"/>
  <c r="AO4863" i="1"/>
  <c r="AH4863" i="1" s="1"/>
  <c r="AN4863" i="1" s="1"/>
  <c r="AO4864" i="1"/>
  <c r="AH4864" i="1" s="1"/>
  <c r="AN4864" i="1" s="1"/>
  <c r="AO4865" i="1"/>
  <c r="AH4865" i="1" s="1"/>
  <c r="AN4865" i="1" s="1"/>
  <c r="AO4866" i="1"/>
  <c r="AH4866" i="1" s="1"/>
  <c r="AN4866" i="1" s="1"/>
  <c r="AO4867" i="1"/>
  <c r="AH4867" i="1" s="1"/>
  <c r="AN4867" i="1" s="1"/>
  <c r="AO4868" i="1"/>
  <c r="AH4868" i="1" s="1"/>
  <c r="AN4868" i="1" s="1"/>
  <c r="AO4869" i="1"/>
  <c r="AH4869" i="1" s="1"/>
  <c r="AN4869" i="1" s="1"/>
  <c r="AO4870" i="1"/>
  <c r="AH4870" i="1" s="1"/>
  <c r="AN4870" i="1" s="1"/>
  <c r="AO4871" i="1"/>
  <c r="AH4871" i="1" s="1"/>
  <c r="AN4871" i="1" s="1"/>
  <c r="AO4872" i="1"/>
  <c r="AH4872" i="1" s="1"/>
  <c r="AN4872" i="1" s="1"/>
  <c r="AO4873" i="1"/>
  <c r="AH4873" i="1" s="1"/>
  <c r="AN4873" i="1" s="1"/>
  <c r="AO4874" i="1"/>
  <c r="AH4874" i="1" s="1"/>
  <c r="AN4874" i="1" s="1"/>
  <c r="AO4875" i="1"/>
  <c r="AH4875" i="1" s="1"/>
  <c r="AN4875" i="1" s="1"/>
  <c r="AO4876" i="1"/>
  <c r="AH4876" i="1" s="1"/>
  <c r="AN4876" i="1" s="1"/>
  <c r="AO4877" i="1"/>
  <c r="AH4877" i="1" s="1"/>
  <c r="AN4877" i="1" s="1"/>
  <c r="AO4878" i="1"/>
  <c r="AH4878" i="1" s="1"/>
  <c r="AN4878" i="1" s="1"/>
  <c r="AO4879" i="1"/>
  <c r="AH4879" i="1" s="1"/>
  <c r="AN4879" i="1" s="1"/>
  <c r="AO4880" i="1"/>
  <c r="AH4880" i="1" s="1"/>
  <c r="AN4880" i="1" s="1"/>
  <c r="AO4881" i="1"/>
  <c r="AH4881" i="1" s="1"/>
  <c r="AN4881" i="1" s="1"/>
  <c r="AO4882" i="1"/>
  <c r="AH4882" i="1" s="1"/>
  <c r="AN4882" i="1" s="1"/>
  <c r="AO4883" i="1"/>
  <c r="AH4883" i="1" s="1"/>
  <c r="AN4883" i="1" s="1"/>
  <c r="AO4884" i="1"/>
  <c r="AH4884" i="1" s="1"/>
  <c r="AN4884" i="1" s="1"/>
  <c r="AO4885" i="1"/>
  <c r="AH4885" i="1" s="1"/>
  <c r="AN4885" i="1" s="1"/>
  <c r="AO4886" i="1"/>
  <c r="AH4886" i="1" s="1"/>
  <c r="AN4886" i="1" s="1"/>
  <c r="AO4887" i="1"/>
  <c r="AH4887" i="1" s="1"/>
  <c r="AN4887" i="1" s="1"/>
  <c r="AO4888" i="1"/>
  <c r="AH4888" i="1" s="1"/>
  <c r="AN4888" i="1" s="1"/>
  <c r="AO4889" i="1"/>
  <c r="AH4889" i="1" s="1"/>
  <c r="AN4889" i="1" s="1"/>
  <c r="AO4890" i="1"/>
  <c r="AH4890" i="1" s="1"/>
  <c r="AN4890" i="1" s="1"/>
  <c r="AO4891" i="1"/>
  <c r="AH4891" i="1" s="1"/>
  <c r="AN4891" i="1" s="1"/>
  <c r="AO4892" i="1"/>
  <c r="AH4892" i="1" s="1"/>
  <c r="AN4892" i="1" s="1"/>
  <c r="AO4893" i="1"/>
  <c r="AH4893" i="1" s="1"/>
  <c r="AN4893" i="1" s="1"/>
  <c r="AO4894" i="1"/>
  <c r="AH4894" i="1" s="1"/>
  <c r="AN4894" i="1" s="1"/>
  <c r="AO4895" i="1"/>
  <c r="AH4895" i="1" s="1"/>
  <c r="AN4895" i="1" s="1"/>
  <c r="AO4896" i="1"/>
  <c r="AH4896" i="1" s="1"/>
  <c r="AN4896" i="1" s="1"/>
  <c r="AO4897" i="1"/>
  <c r="AH4897" i="1" s="1"/>
  <c r="AN4897" i="1" s="1"/>
  <c r="AO4898" i="1"/>
  <c r="AH4898" i="1" s="1"/>
  <c r="AN4898" i="1" s="1"/>
  <c r="AO4899" i="1"/>
  <c r="AH4899" i="1" s="1"/>
  <c r="AN4899" i="1" s="1"/>
  <c r="AO4900" i="1"/>
  <c r="AH4900" i="1" s="1"/>
  <c r="AN4900" i="1" s="1"/>
  <c r="AO4901" i="1"/>
  <c r="AH4901" i="1" s="1"/>
  <c r="AN4901" i="1" s="1"/>
  <c r="AO4902" i="1"/>
  <c r="AH4902" i="1" s="1"/>
  <c r="AN4902" i="1" s="1"/>
  <c r="AO4903" i="1"/>
  <c r="AH4903" i="1" s="1"/>
  <c r="AN4903" i="1" s="1"/>
  <c r="AO4904" i="1"/>
  <c r="AH4904" i="1" s="1"/>
  <c r="AN4904" i="1" s="1"/>
  <c r="AO4905" i="1"/>
  <c r="AH4905" i="1" s="1"/>
  <c r="AN4905" i="1" s="1"/>
  <c r="AO4906" i="1"/>
  <c r="AH4906" i="1" s="1"/>
  <c r="AN4906" i="1" s="1"/>
  <c r="AO4907" i="1"/>
  <c r="AH4907" i="1" s="1"/>
  <c r="AN4907" i="1" s="1"/>
  <c r="AO4908" i="1"/>
  <c r="AH4908" i="1" s="1"/>
  <c r="AN4908" i="1" s="1"/>
  <c r="AO4909" i="1"/>
  <c r="AH4909" i="1" s="1"/>
  <c r="AN4909" i="1" s="1"/>
  <c r="AO4910" i="1"/>
  <c r="AH4910" i="1" s="1"/>
  <c r="AN4910" i="1" s="1"/>
  <c r="AO4911" i="1"/>
  <c r="AH4911" i="1" s="1"/>
  <c r="AN4911" i="1" s="1"/>
  <c r="AO4912" i="1"/>
  <c r="AH4912" i="1" s="1"/>
  <c r="AN4912" i="1" s="1"/>
  <c r="AO4913" i="1"/>
  <c r="AH4913" i="1" s="1"/>
  <c r="AN4913" i="1" s="1"/>
  <c r="AO4914" i="1"/>
  <c r="AH4914" i="1" s="1"/>
  <c r="AN4914" i="1" s="1"/>
  <c r="AO4915" i="1"/>
  <c r="AH4915" i="1" s="1"/>
  <c r="AN4915" i="1" s="1"/>
  <c r="AO4916" i="1"/>
  <c r="AH4916" i="1" s="1"/>
  <c r="AN4916" i="1" s="1"/>
  <c r="AO4917" i="1"/>
  <c r="AH4917" i="1" s="1"/>
  <c r="AN4917" i="1" s="1"/>
  <c r="AO4918" i="1"/>
  <c r="AH4918" i="1" s="1"/>
  <c r="AN4918" i="1" s="1"/>
  <c r="AO4919" i="1"/>
  <c r="AH4919" i="1" s="1"/>
  <c r="AN4919" i="1" s="1"/>
  <c r="AO4920" i="1"/>
  <c r="AH4920" i="1" s="1"/>
  <c r="AN4920" i="1" s="1"/>
  <c r="AO4921" i="1"/>
  <c r="AH4921" i="1" s="1"/>
  <c r="AN4921" i="1" s="1"/>
  <c r="AO4922" i="1"/>
  <c r="AH4922" i="1" s="1"/>
  <c r="AN4922" i="1" s="1"/>
  <c r="AO4923" i="1"/>
  <c r="AH4923" i="1" s="1"/>
  <c r="AN4923" i="1" s="1"/>
  <c r="AO4924" i="1"/>
  <c r="AH4924" i="1" s="1"/>
  <c r="AN4924" i="1" s="1"/>
  <c r="AO4925" i="1"/>
  <c r="AH4925" i="1" s="1"/>
  <c r="AN4925" i="1" s="1"/>
  <c r="AO4926" i="1"/>
  <c r="AH4926" i="1" s="1"/>
  <c r="AN4926" i="1" s="1"/>
  <c r="AO4927" i="1"/>
  <c r="AH4927" i="1" s="1"/>
  <c r="AN4927" i="1" s="1"/>
  <c r="AO4928" i="1"/>
  <c r="AH4928" i="1" s="1"/>
  <c r="AN4928" i="1" s="1"/>
  <c r="AO4929" i="1"/>
  <c r="AH4929" i="1" s="1"/>
  <c r="AN4929" i="1" s="1"/>
  <c r="AO4930" i="1"/>
  <c r="AH4930" i="1" s="1"/>
  <c r="AN4930" i="1" s="1"/>
  <c r="AO4931" i="1"/>
  <c r="AH4931" i="1" s="1"/>
  <c r="AN4931" i="1" s="1"/>
  <c r="AO4932" i="1"/>
  <c r="AH4932" i="1" s="1"/>
  <c r="AN4932" i="1" s="1"/>
  <c r="AO4933" i="1"/>
  <c r="AH4933" i="1" s="1"/>
  <c r="AN4933" i="1" s="1"/>
  <c r="AO4934" i="1"/>
  <c r="AH4934" i="1" s="1"/>
  <c r="AN4934" i="1" s="1"/>
  <c r="AO4935" i="1"/>
  <c r="AH4935" i="1" s="1"/>
  <c r="AN4935" i="1" s="1"/>
  <c r="AO4936" i="1"/>
  <c r="AH4936" i="1" s="1"/>
  <c r="AN4936" i="1" s="1"/>
  <c r="AO4937" i="1"/>
  <c r="AH4937" i="1" s="1"/>
  <c r="AN4937" i="1" s="1"/>
  <c r="AO4938" i="1"/>
  <c r="AH4938" i="1" s="1"/>
  <c r="AN4938" i="1" s="1"/>
  <c r="AO4939" i="1"/>
  <c r="AH4939" i="1" s="1"/>
  <c r="AN4939" i="1" s="1"/>
  <c r="AO4940" i="1"/>
  <c r="AH4940" i="1" s="1"/>
  <c r="AN4940" i="1" s="1"/>
  <c r="AO4941" i="1"/>
  <c r="AH4941" i="1" s="1"/>
  <c r="AN4941" i="1" s="1"/>
  <c r="AO4942" i="1"/>
  <c r="AH4942" i="1" s="1"/>
  <c r="AN4942" i="1" s="1"/>
  <c r="AO4943" i="1"/>
  <c r="AH4943" i="1" s="1"/>
  <c r="AN4943" i="1" s="1"/>
  <c r="AO4944" i="1"/>
  <c r="AH4944" i="1" s="1"/>
  <c r="AN4944" i="1" s="1"/>
  <c r="AO4945" i="1"/>
  <c r="AH4945" i="1" s="1"/>
  <c r="AN4945" i="1" s="1"/>
  <c r="AO4946" i="1"/>
  <c r="AH4946" i="1" s="1"/>
  <c r="AN4946" i="1" s="1"/>
  <c r="AO4947" i="1"/>
  <c r="AH4947" i="1" s="1"/>
  <c r="AN4947" i="1" s="1"/>
  <c r="AO4948" i="1"/>
  <c r="AH4948" i="1" s="1"/>
  <c r="AN4948" i="1" s="1"/>
  <c r="AO4949" i="1"/>
  <c r="AH4949" i="1" s="1"/>
  <c r="AN4949" i="1" s="1"/>
  <c r="AO4950" i="1"/>
  <c r="AH4950" i="1" s="1"/>
  <c r="AN4950" i="1" s="1"/>
  <c r="AO4951" i="1"/>
  <c r="AH4951" i="1" s="1"/>
  <c r="AN4951" i="1" s="1"/>
  <c r="AO4952" i="1"/>
  <c r="AH4952" i="1" s="1"/>
  <c r="AN4952" i="1" s="1"/>
  <c r="AO4953" i="1"/>
  <c r="AH4953" i="1" s="1"/>
  <c r="AN4953" i="1" s="1"/>
  <c r="AO4954" i="1"/>
  <c r="AH4954" i="1" s="1"/>
  <c r="AN4954" i="1" s="1"/>
  <c r="AO4955" i="1"/>
  <c r="AH4955" i="1" s="1"/>
  <c r="AN4955" i="1" s="1"/>
  <c r="AO4956" i="1"/>
  <c r="AH4956" i="1" s="1"/>
  <c r="AN4956" i="1" s="1"/>
  <c r="AO4957" i="1"/>
  <c r="AH4957" i="1" s="1"/>
  <c r="AN4957" i="1" s="1"/>
  <c r="AO4958" i="1"/>
  <c r="AH4958" i="1" s="1"/>
  <c r="AN4958" i="1" s="1"/>
  <c r="AO4959" i="1"/>
  <c r="AH4959" i="1" s="1"/>
  <c r="AN4959" i="1" s="1"/>
  <c r="AO4960" i="1"/>
  <c r="AH4960" i="1" s="1"/>
  <c r="AN4960" i="1" s="1"/>
  <c r="AO4961" i="1"/>
  <c r="AH4961" i="1" s="1"/>
  <c r="AN4961" i="1" s="1"/>
  <c r="AO4962" i="1"/>
  <c r="AH4962" i="1" s="1"/>
  <c r="AN4962" i="1" s="1"/>
  <c r="AO4963" i="1"/>
  <c r="AH4963" i="1" s="1"/>
  <c r="AN4963" i="1" s="1"/>
  <c r="AO4964" i="1"/>
  <c r="AH4964" i="1" s="1"/>
  <c r="AN4964" i="1" s="1"/>
  <c r="AO4965" i="1"/>
  <c r="AH4965" i="1" s="1"/>
  <c r="AN4965" i="1" s="1"/>
  <c r="AO4966" i="1"/>
  <c r="AH4966" i="1" s="1"/>
  <c r="AN4966" i="1" s="1"/>
  <c r="AO4967" i="1"/>
  <c r="AH4967" i="1" s="1"/>
  <c r="AN4967" i="1" s="1"/>
  <c r="AO4968" i="1"/>
  <c r="AH4968" i="1" s="1"/>
  <c r="AN4968" i="1" s="1"/>
  <c r="AO4969" i="1"/>
  <c r="AH4969" i="1" s="1"/>
  <c r="AN4969" i="1" s="1"/>
  <c r="AO4970" i="1"/>
  <c r="AH4970" i="1" s="1"/>
  <c r="AN4970" i="1" s="1"/>
  <c r="AO4971" i="1"/>
  <c r="AH4971" i="1" s="1"/>
  <c r="AN4971" i="1" s="1"/>
  <c r="AO4972" i="1"/>
  <c r="AH4972" i="1" s="1"/>
  <c r="AN4972" i="1" s="1"/>
  <c r="AO4973" i="1"/>
  <c r="AH4973" i="1" s="1"/>
  <c r="AN4973" i="1" s="1"/>
  <c r="AO4974" i="1"/>
  <c r="AH4974" i="1" s="1"/>
  <c r="AN4974" i="1" s="1"/>
  <c r="AO4975" i="1"/>
  <c r="AH4975" i="1" s="1"/>
  <c r="AN4975" i="1" s="1"/>
  <c r="AO4976" i="1"/>
  <c r="AH4976" i="1" s="1"/>
  <c r="AN4976" i="1" s="1"/>
  <c r="AO4977" i="1"/>
  <c r="AH4977" i="1" s="1"/>
  <c r="AN4977" i="1" s="1"/>
  <c r="AO4978" i="1"/>
  <c r="AH4978" i="1" s="1"/>
  <c r="AN4978" i="1" s="1"/>
  <c r="AO4979" i="1"/>
  <c r="AH4979" i="1" s="1"/>
  <c r="AN4979" i="1" s="1"/>
  <c r="AO4980" i="1"/>
  <c r="AH4980" i="1" s="1"/>
  <c r="AN4980" i="1" s="1"/>
  <c r="AO4981" i="1"/>
  <c r="AH4981" i="1" s="1"/>
  <c r="AN4981" i="1" s="1"/>
  <c r="AO4982" i="1"/>
  <c r="AH4982" i="1" s="1"/>
  <c r="AN4982" i="1" s="1"/>
  <c r="AO4983" i="1"/>
  <c r="AH4983" i="1" s="1"/>
  <c r="AN4983" i="1" s="1"/>
  <c r="AO4984" i="1"/>
  <c r="AH4984" i="1" s="1"/>
  <c r="AN4984" i="1" s="1"/>
  <c r="AO4985" i="1"/>
  <c r="AH4985" i="1" s="1"/>
  <c r="AN4985" i="1" s="1"/>
  <c r="AO4986" i="1"/>
  <c r="AH4986" i="1" s="1"/>
  <c r="AN4986" i="1" s="1"/>
  <c r="AO4987" i="1"/>
  <c r="AH4987" i="1" s="1"/>
  <c r="AN4987" i="1" s="1"/>
  <c r="AO4988" i="1"/>
  <c r="AH4988" i="1" s="1"/>
  <c r="AN4988" i="1" s="1"/>
  <c r="AO4989" i="1"/>
  <c r="AH4989" i="1" s="1"/>
  <c r="AN4989" i="1" s="1"/>
  <c r="AO4990" i="1"/>
  <c r="AH4990" i="1" s="1"/>
  <c r="AN4990" i="1" s="1"/>
  <c r="AO4991" i="1"/>
  <c r="AH4991" i="1" s="1"/>
  <c r="AN4991" i="1" s="1"/>
  <c r="AO4992" i="1"/>
  <c r="AH4992" i="1" s="1"/>
  <c r="AN4992" i="1" s="1"/>
  <c r="AO4993" i="1"/>
  <c r="AH4993" i="1" s="1"/>
  <c r="AN4993" i="1" s="1"/>
  <c r="AO4994" i="1"/>
  <c r="AH4994" i="1" s="1"/>
  <c r="AN4994" i="1" s="1"/>
  <c r="AO4995" i="1"/>
  <c r="AH4995" i="1" s="1"/>
  <c r="AN4995" i="1" s="1"/>
  <c r="AO4996" i="1"/>
  <c r="AH4996" i="1" s="1"/>
  <c r="AN4996" i="1" s="1"/>
  <c r="AO4997" i="1"/>
  <c r="AH4997" i="1" s="1"/>
  <c r="AN4997" i="1" s="1"/>
  <c r="AO4998" i="1"/>
  <c r="AH4998" i="1" s="1"/>
  <c r="AN4998" i="1" s="1"/>
  <c r="AO4999" i="1"/>
  <c r="AH4999" i="1" s="1"/>
  <c r="AN4999" i="1" s="1"/>
  <c r="AO5000" i="1"/>
  <c r="AH5000" i="1" s="1"/>
  <c r="AN5000" i="1" s="1"/>
  <c r="AO5001" i="1"/>
  <c r="AH5001" i="1" s="1"/>
  <c r="AN5001" i="1" s="1"/>
  <c r="AO5002" i="1"/>
  <c r="AH5002" i="1" s="1"/>
  <c r="AN5002" i="1" s="1"/>
  <c r="AO5003" i="1"/>
  <c r="AH5003" i="1" s="1"/>
  <c r="AN5003" i="1" s="1"/>
  <c r="AO5004" i="1"/>
  <c r="AH5004" i="1" s="1"/>
  <c r="AN5004" i="1" s="1"/>
  <c r="AO5005" i="1"/>
  <c r="AH5005" i="1" s="1"/>
  <c r="AN5005" i="1" s="1"/>
  <c r="AO5006" i="1"/>
  <c r="AH5006" i="1" s="1"/>
  <c r="AN5006" i="1" s="1"/>
  <c r="AO5007" i="1"/>
  <c r="AH5007" i="1" s="1"/>
  <c r="AN5007" i="1" s="1"/>
  <c r="AO5008" i="1"/>
  <c r="AH5008" i="1" s="1"/>
  <c r="AN5008" i="1" s="1"/>
  <c r="AO5009" i="1"/>
  <c r="AH5009" i="1" s="1"/>
  <c r="AN5009" i="1" s="1"/>
  <c r="AO5010" i="1"/>
  <c r="AH5010" i="1" s="1"/>
  <c r="AN5010" i="1" s="1"/>
  <c r="AO5011" i="1"/>
  <c r="AH5011" i="1" s="1"/>
  <c r="AN5011" i="1" s="1"/>
  <c r="AO5012" i="1"/>
  <c r="AH5012" i="1" s="1"/>
  <c r="AN5012" i="1" s="1"/>
  <c r="AO5013" i="1"/>
  <c r="AH5013" i="1" s="1"/>
  <c r="AN5013" i="1" s="1"/>
  <c r="AO5014" i="1"/>
  <c r="AH5014" i="1" s="1"/>
  <c r="AN5014" i="1" s="1"/>
  <c r="AO5015" i="1"/>
  <c r="AH5015" i="1" s="1"/>
  <c r="AN5015" i="1" s="1"/>
  <c r="AO5016" i="1"/>
  <c r="AH5016" i="1" s="1"/>
  <c r="AN5016" i="1" s="1"/>
  <c r="AO5017" i="1"/>
  <c r="AH5017" i="1" s="1"/>
  <c r="AN5017" i="1" s="1"/>
  <c r="AO5018" i="1"/>
  <c r="AH5018" i="1" s="1"/>
  <c r="AN5018" i="1" s="1"/>
  <c r="AO5019" i="1"/>
  <c r="AH5019" i="1" s="1"/>
  <c r="AN5019" i="1" s="1"/>
  <c r="AO5020" i="1"/>
  <c r="AH5020" i="1" s="1"/>
  <c r="AN5020" i="1" s="1"/>
  <c r="AO5021" i="1"/>
  <c r="AH5021" i="1" s="1"/>
  <c r="AN5021" i="1" s="1"/>
  <c r="AO5022" i="1"/>
  <c r="AH5022" i="1" s="1"/>
  <c r="AN5022" i="1" s="1"/>
  <c r="AO5023" i="1"/>
  <c r="AH5023" i="1" s="1"/>
  <c r="AN5023" i="1" s="1"/>
  <c r="AO5024" i="1"/>
  <c r="AH5024" i="1" s="1"/>
  <c r="AN5024" i="1" s="1"/>
  <c r="AO5025" i="1"/>
  <c r="AH5025" i="1" s="1"/>
  <c r="AN5025" i="1" s="1"/>
  <c r="AO5026" i="1"/>
  <c r="AH5026" i="1" s="1"/>
  <c r="AN5026" i="1" s="1"/>
  <c r="AO5027" i="1"/>
  <c r="AH5027" i="1" s="1"/>
  <c r="AN5027" i="1" s="1"/>
  <c r="AO5028" i="1"/>
  <c r="AH5028" i="1" s="1"/>
  <c r="AN5028" i="1" s="1"/>
  <c r="AO5029" i="1"/>
  <c r="AH5029" i="1" s="1"/>
  <c r="AN5029" i="1" s="1"/>
  <c r="AO5030" i="1"/>
  <c r="AH5030" i="1" s="1"/>
  <c r="AN5030" i="1" s="1"/>
  <c r="AO5031" i="1"/>
  <c r="AH5031" i="1" s="1"/>
  <c r="AN5031" i="1" s="1"/>
  <c r="AO5032" i="1"/>
  <c r="AH5032" i="1" s="1"/>
  <c r="AN5032" i="1" s="1"/>
  <c r="AO5033" i="1"/>
  <c r="AH5033" i="1" s="1"/>
  <c r="AN5033" i="1" s="1"/>
  <c r="AO5034" i="1"/>
  <c r="AH5034" i="1" s="1"/>
  <c r="AN5034" i="1" s="1"/>
  <c r="AO5035" i="1"/>
  <c r="AH5035" i="1" s="1"/>
  <c r="AN5035" i="1" s="1"/>
  <c r="AO5036" i="1"/>
  <c r="AH5036" i="1" s="1"/>
  <c r="AN5036" i="1" s="1"/>
  <c r="AO5037" i="1"/>
  <c r="AH5037" i="1" s="1"/>
  <c r="AN5037" i="1" s="1"/>
  <c r="AO5038" i="1"/>
  <c r="AH5038" i="1" s="1"/>
  <c r="AN5038" i="1" s="1"/>
  <c r="AO5039" i="1"/>
  <c r="AH5039" i="1" s="1"/>
  <c r="AN5039" i="1" s="1"/>
  <c r="AO5040" i="1"/>
  <c r="AH5040" i="1" s="1"/>
  <c r="AN5040" i="1" s="1"/>
  <c r="AO5041" i="1"/>
  <c r="AH5041" i="1" s="1"/>
  <c r="AN5041" i="1" s="1"/>
  <c r="AO5042" i="1"/>
  <c r="AH5042" i="1" s="1"/>
  <c r="AN5042" i="1" s="1"/>
  <c r="AO5043" i="1"/>
  <c r="AH5043" i="1" s="1"/>
  <c r="AN5043" i="1" s="1"/>
  <c r="AO5044" i="1"/>
  <c r="AH5044" i="1" s="1"/>
  <c r="AN5044" i="1" s="1"/>
  <c r="AO5045" i="1"/>
  <c r="AH5045" i="1" s="1"/>
  <c r="AN5045" i="1" s="1"/>
  <c r="AO5046" i="1"/>
  <c r="AH5046" i="1" s="1"/>
  <c r="AN5046" i="1" s="1"/>
  <c r="AO5047" i="1"/>
  <c r="AH5047" i="1" s="1"/>
  <c r="AN5047" i="1" s="1"/>
  <c r="AO5048" i="1"/>
  <c r="AH5048" i="1" s="1"/>
  <c r="AN5048" i="1" s="1"/>
  <c r="AO5049" i="1"/>
  <c r="AH5049" i="1" s="1"/>
  <c r="AN5049" i="1" s="1"/>
  <c r="AO5050" i="1"/>
  <c r="AH5050" i="1" s="1"/>
  <c r="AN5050" i="1" s="1"/>
  <c r="AO5051" i="1"/>
  <c r="AH5051" i="1" s="1"/>
  <c r="AN5051" i="1" s="1"/>
  <c r="AO5052" i="1"/>
  <c r="AH5052" i="1" s="1"/>
  <c r="AN5052" i="1" s="1"/>
  <c r="AO5053" i="1"/>
  <c r="AH5053" i="1" s="1"/>
  <c r="AN5053" i="1" s="1"/>
  <c r="AO5054" i="1"/>
  <c r="AH5054" i="1" s="1"/>
  <c r="AN5054" i="1" s="1"/>
  <c r="AO5055" i="1"/>
  <c r="AH5055" i="1" s="1"/>
  <c r="AN5055" i="1" s="1"/>
  <c r="AO5056" i="1"/>
  <c r="AH5056" i="1" s="1"/>
  <c r="AN5056" i="1" s="1"/>
  <c r="AO5057" i="1"/>
  <c r="AH5057" i="1" s="1"/>
  <c r="AN5057" i="1" s="1"/>
  <c r="AO5058" i="1"/>
  <c r="AH5058" i="1" s="1"/>
  <c r="AN5058" i="1" s="1"/>
  <c r="AO5059" i="1"/>
  <c r="AH5059" i="1" s="1"/>
  <c r="AN5059" i="1" s="1"/>
  <c r="AO5060" i="1"/>
  <c r="AH5060" i="1" s="1"/>
  <c r="AN5060" i="1" s="1"/>
  <c r="AO5061" i="1"/>
  <c r="AH5061" i="1" s="1"/>
  <c r="AN5061" i="1" s="1"/>
  <c r="AO5062" i="1"/>
  <c r="AH5062" i="1" s="1"/>
  <c r="AN5062" i="1" s="1"/>
  <c r="AO5063" i="1"/>
  <c r="AH5063" i="1" s="1"/>
  <c r="AN5063" i="1" s="1"/>
  <c r="AO5064" i="1"/>
  <c r="AH5064" i="1" s="1"/>
  <c r="AN5064" i="1" s="1"/>
  <c r="AO5065" i="1"/>
  <c r="AH5065" i="1" s="1"/>
  <c r="AN5065" i="1" s="1"/>
  <c r="AO5066" i="1"/>
  <c r="AH5066" i="1" s="1"/>
  <c r="AN5066" i="1" s="1"/>
  <c r="AO5067" i="1"/>
  <c r="AH5067" i="1" s="1"/>
  <c r="AN5067" i="1" s="1"/>
  <c r="AO5068" i="1"/>
  <c r="AH5068" i="1" s="1"/>
  <c r="AN5068" i="1" s="1"/>
  <c r="AO5069" i="1"/>
  <c r="AH5069" i="1" s="1"/>
  <c r="AN5069" i="1" s="1"/>
  <c r="AO5070" i="1"/>
  <c r="AH5070" i="1" s="1"/>
  <c r="AN5070" i="1" s="1"/>
  <c r="AO5071" i="1"/>
  <c r="AH5071" i="1" s="1"/>
  <c r="AN5071" i="1" s="1"/>
  <c r="AO5072" i="1"/>
  <c r="AH5072" i="1" s="1"/>
  <c r="AN5072" i="1" s="1"/>
  <c r="AO5073" i="1"/>
  <c r="AH5073" i="1" s="1"/>
  <c r="AN5073" i="1" s="1"/>
  <c r="AO5074" i="1"/>
  <c r="AH5074" i="1" s="1"/>
  <c r="AN5074" i="1" s="1"/>
  <c r="AO5075" i="1"/>
  <c r="AH5075" i="1" s="1"/>
  <c r="AN5075" i="1" s="1"/>
  <c r="AO5076" i="1"/>
  <c r="AH5076" i="1" s="1"/>
  <c r="AN5076" i="1" s="1"/>
  <c r="AO5077" i="1"/>
  <c r="AH5077" i="1" s="1"/>
  <c r="AN5077" i="1" s="1"/>
  <c r="AO5078" i="1"/>
  <c r="AH5078" i="1" s="1"/>
  <c r="AN5078" i="1" s="1"/>
  <c r="AO5079" i="1"/>
  <c r="AH5079" i="1" s="1"/>
  <c r="AN5079" i="1" s="1"/>
  <c r="AO5080" i="1"/>
  <c r="AH5080" i="1" s="1"/>
  <c r="AN5080" i="1" s="1"/>
  <c r="AO5081" i="1"/>
  <c r="AH5081" i="1" s="1"/>
  <c r="AN5081" i="1" s="1"/>
  <c r="AO5082" i="1"/>
  <c r="AH5082" i="1" s="1"/>
  <c r="AN5082" i="1" s="1"/>
  <c r="AO5083" i="1"/>
  <c r="AH5083" i="1" s="1"/>
  <c r="AN5083" i="1" s="1"/>
  <c r="AO5084" i="1"/>
  <c r="AH5084" i="1" s="1"/>
  <c r="AN5084" i="1" s="1"/>
  <c r="AO5085" i="1"/>
  <c r="AH5085" i="1" s="1"/>
  <c r="AN5085" i="1" s="1"/>
  <c r="AO5086" i="1"/>
  <c r="AH5086" i="1" s="1"/>
  <c r="AN5086" i="1" s="1"/>
  <c r="AO5087" i="1"/>
  <c r="AH5087" i="1" s="1"/>
  <c r="AN5087" i="1" s="1"/>
  <c r="AO5088" i="1"/>
  <c r="AH5088" i="1" s="1"/>
  <c r="AN5088" i="1" s="1"/>
  <c r="AO5089" i="1"/>
  <c r="AH5089" i="1" s="1"/>
  <c r="AN5089" i="1" s="1"/>
  <c r="AO5090" i="1"/>
  <c r="AH5090" i="1" s="1"/>
  <c r="AN5090" i="1" s="1"/>
  <c r="AO5091" i="1"/>
  <c r="AH5091" i="1" s="1"/>
  <c r="AN5091" i="1" s="1"/>
  <c r="AO5092" i="1"/>
  <c r="AH5092" i="1" s="1"/>
  <c r="AN5092" i="1" s="1"/>
  <c r="AO5093" i="1"/>
  <c r="AH5093" i="1" s="1"/>
  <c r="AN5093" i="1" s="1"/>
  <c r="AO5094" i="1"/>
  <c r="AH5094" i="1" s="1"/>
  <c r="AN5094" i="1" s="1"/>
  <c r="AO5095" i="1"/>
  <c r="AH5095" i="1" s="1"/>
  <c r="AN5095" i="1" s="1"/>
  <c r="AO5096" i="1"/>
  <c r="AH5096" i="1" s="1"/>
  <c r="AN5096" i="1" s="1"/>
  <c r="AO5097" i="1"/>
  <c r="AH5097" i="1" s="1"/>
  <c r="AN5097" i="1" s="1"/>
  <c r="AO5098" i="1"/>
  <c r="AH5098" i="1" s="1"/>
  <c r="AN5098" i="1" s="1"/>
  <c r="AO5099" i="1"/>
  <c r="AH5099" i="1" s="1"/>
  <c r="AN5099" i="1" s="1"/>
  <c r="AO5100" i="1"/>
  <c r="AH5100" i="1" s="1"/>
  <c r="AN5100" i="1" s="1"/>
  <c r="AO5101" i="1"/>
  <c r="AH5101" i="1" s="1"/>
  <c r="AN5101" i="1" s="1"/>
  <c r="AO5102" i="1"/>
  <c r="AH5102" i="1" s="1"/>
  <c r="AN5102" i="1" s="1"/>
  <c r="AO5103" i="1"/>
  <c r="AH5103" i="1" s="1"/>
  <c r="AN5103" i="1" s="1"/>
  <c r="AO5104" i="1"/>
  <c r="AH5104" i="1" s="1"/>
  <c r="AN5104" i="1" s="1"/>
  <c r="AO5105" i="1"/>
  <c r="AH5105" i="1" s="1"/>
  <c r="AN5105" i="1" s="1"/>
  <c r="AO5106" i="1"/>
  <c r="AH5106" i="1" s="1"/>
  <c r="AN5106" i="1" s="1"/>
  <c r="AO5107" i="1"/>
  <c r="AH5107" i="1" s="1"/>
  <c r="AN5107" i="1" s="1"/>
  <c r="AO5108" i="1"/>
  <c r="AH5108" i="1" s="1"/>
  <c r="AN5108" i="1" s="1"/>
  <c r="AO5109" i="1"/>
  <c r="AH5109" i="1" s="1"/>
  <c r="AN5109" i="1" s="1"/>
  <c r="AO5110" i="1"/>
  <c r="AH5110" i="1" s="1"/>
  <c r="AN5110" i="1" s="1"/>
  <c r="AO5111" i="1"/>
  <c r="AH5111" i="1" s="1"/>
  <c r="AN5111" i="1" s="1"/>
  <c r="AO5112" i="1"/>
  <c r="AH5112" i="1" s="1"/>
  <c r="AN5112" i="1" s="1"/>
  <c r="AO5113" i="1"/>
  <c r="AH5113" i="1" s="1"/>
  <c r="AN5113" i="1" s="1"/>
  <c r="AO5114" i="1"/>
  <c r="AH5114" i="1" s="1"/>
  <c r="AN5114" i="1" s="1"/>
  <c r="AO5115" i="1"/>
  <c r="AH5115" i="1" s="1"/>
  <c r="AN5115" i="1" s="1"/>
  <c r="AO5116" i="1"/>
  <c r="AH5116" i="1" s="1"/>
  <c r="AN5116" i="1" s="1"/>
  <c r="AO5117" i="1"/>
  <c r="AH5117" i="1" s="1"/>
  <c r="AN5117" i="1" s="1"/>
  <c r="AO5118" i="1"/>
  <c r="AH5118" i="1" s="1"/>
  <c r="AN5118" i="1" s="1"/>
  <c r="AO5119" i="1"/>
  <c r="AH5119" i="1" s="1"/>
  <c r="AN5119" i="1" s="1"/>
  <c r="AO5120" i="1"/>
  <c r="AH5120" i="1" s="1"/>
  <c r="AN5120" i="1" s="1"/>
  <c r="AO5121" i="1"/>
  <c r="AH5121" i="1" s="1"/>
  <c r="AN5121" i="1" s="1"/>
  <c r="AO5122" i="1"/>
  <c r="AH5122" i="1" s="1"/>
  <c r="AN5122" i="1" s="1"/>
  <c r="AO5123" i="1"/>
  <c r="AH5123" i="1" s="1"/>
  <c r="AN5123" i="1" s="1"/>
  <c r="AO5124" i="1"/>
  <c r="AH5124" i="1" s="1"/>
  <c r="AN5124" i="1" s="1"/>
  <c r="AO5125" i="1"/>
  <c r="AH5125" i="1" s="1"/>
  <c r="AN5125" i="1" s="1"/>
  <c r="AO5126" i="1"/>
  <c r="AH5126" i="1" s="1"/>
  <c r="AN5126" i="1" s="1"/>
  <c r="AO5127" i="1"/>
  <c r="AH5127" i="1" s="1"/>
  <c r="AN5127" i="1" s="1"/>
  <c r="AO5128" i="1"/>
  <c r="AH5128" i="1" s="1"/>
  <c r="AN5128" i="1" s="1"/>
  <c r="AO5129" i="1"/>
  <c r="AH5129" i="1" s="1"/>
  <c r="AN5129" i="1" s="1"/>
  <c r="AO5130" i="1"/>
  <c r="AH5130" i="1" s="1"/>
  <c r="AN5130" i="1" s="1"/>
  <c r="AO5131" i="1"/>
  <c r="AH5131" i="1" s="1"/>
  <c r="AN5131" i="1" s="1"/>
  <c r="AO5132" i="1"/>
  <c r="AH5132" i="1" s="1"/>
  <c r="AN5132" i="1" s="1"/>
  <c r="AO5133" i="1"/>
  <c r="AH5133" i="1" s="1"/>
  <c r="AN5133" i="1" s="1"/>
  <c r="AO5134" i="1"/>
  <c r="AH5134" i="1" s="1"/>
  <c r="AN5134" i="1" s="1"/>
  <c r="AO5135" i="1"/>
  <c r="AH5135" i="1" s="1"/>
  <c r="AN5135" i="1" s="1"/>
  <c r="AO5136" i="1"/>
  <c r="AH5136" i="1" s="1"/>
  <c r="AN5136" i="1" s="1"/>
  <c r="AO5137" i="1"/>
  <c r="AH5137" i="1" s="1"/>
  <c r="AN5137" i="1" s="1"/>
  <c r="AO5138" i="1"/>
  <c r="AH5138" i="1" s="1"/>
  <c r="AN5138" i="1" s="1"/>
  <c r="AO5139" i="1"/>
  <c r="AH5139" i="1" s="1"/>
  <c r="AN5139" i="1" s="1"/>
  <c r="AO5140" i="1"/>
  <c r="AH5140" i="1" s="1"/>
  <c r="AN5140" i="1" s="1"/>
  <c r="AO5141" i="1"/>
  <c r="AH5141" i="1" s="1"/>
  <c r="AN5141" i="1" s="1"/>
  <c r="AO5142" i="1"/>
  <c r="AH5142" i="1" s="1"/>
  <c r="AN5142" i="1" s="1"/>
  <c r="AO5143" i="1"/>
  <c r="AH5143" i="1" s="1"/>
  <c r="AN5143" i="1" s="1"/>
  <c r="AO5144" i="1"/>
  <c r="AH5144" i="1" s="1"/>
  <c r="AN5144" i="1" s="1"/>
  <c r="AO5145" i="1"/>
  <c r="AH5145" i="1" s="1"/>
  <c r="AN5145" i="1" s="1"/>
  <c r="AO5146" i="1"/>
  <c r="AH5146" i="1" s="1"/>
  <c r="AN5146" i="1" s="1"/>
  <c r="AO5147" i="1"/>
  <c r="AH5147" i="1" s="1"/>
  <c r="AN5147" i="1" s="1"/>
  <c r="AO5148" i="1"/>
  <c r="AH5148" i="1" s="1"/>
  <c r="AN5148" i="1" s="1"/>
  <c r="AO5149" i="1"/>
  <c r="AH5149" i="1" s="1"/>
  <c r="AN5149" i="1" s="1"/>
  <c r="AO5150" i="1"/>
  <c r="AH5150" i="1" s="1"/>
  <c r="AN5150" i="1" s="1"/>
  <c r="AO5151" i="1"/>
  <c r="AH5151" i="1" s="1"/>
  <c r="AN5151" i="1" s="1"/>
  <c r="AO5152" i="1"/>
  <c r="AH5152" i="1" s="1"/>
  <c r="AN5152" i="1" s="1"/>
  <c r="AO5153" i="1"/>
  <c r="AH5153" i="1" s="1"/>
  <c r="AN5153" i="1" s="1"/>
  <c r="AO5154" i="1"/>
  <c r="AH5154" i="1" s="1"/>
  <c r="AN5154" i="1" s="1"/>
  <c r="AO5155" i="1"/>
  <c r="AH5155" i="1" s="1"/>
  <c r="AN5155" i="1" s="1"/>
  <c r="AO5156" i="1"/>
  <c r="AH5156" i="1" s="1"/>
  <c r="AN5156" i="1" s="1"/>
  <c r="AO5157" i="1"/>
  <c r="AH5157" i="1" s="1"/>
  <c r="AN5157" i="1" s="1"/>
  <c r="AO5158" i="1"/>
  <c r="AH5158" i="1" s="1"/>
  <c r="AN5158" i="1" s="1"/>
  <c r="AO5159" i="1"/>
  <c r="AH5159" i="1" s="1"/>
  <c r="AN5159" i="1" s="1"/>
  <c r="AO5160" i="1"/>
  <c r="AH5160" i="1" s="1"/>
  <c r="AN5160" i="1" s="1"/>
  <c r="AO5161" i="1"/>
  <c r="AH5161" i="1" s="1"/>
  <c r="AN5161" i="1" s="1"/>
  <c r="AO5162" i="1"/>
  <c r="AH5162" i="1" s="1"/>
  <c r="AN5162" i="1" s="1"/>
  <c r="AO5163" i="1"/>
  <c r="AH5163" i="1" s="1"/>
  <c r="AN5163" i="1" s="1"/>
  <c r="AO5164" i="1"/>
  <c r="AH5164" i="1" s="1"/>
  <c r="AN5164" i="1" s="1"/>
  <c r="AO5165" i="1"/>
  <c r="AH5165" i="1" s="1"/>
  <c r="AN5165" i="1" s="1"/>
  <c r="AO5166" i="1"/>
  <c r="AH5166" i="1" s="1"/>
  <c r="AN5166" i="1" s="1"/>
  <c r="AO5167" i="1"/>
  <c r="AH5167" i="1" s="1"/>
  <c r="AN5167" i="1" s="1"/>
  <c r="AO5168" i="1"/>
  <c r="AH5168" i="1" s="1"/>
  <c r="AN5168" i="1" s="1"/>
  <c r="AO5169" i="1"/>
  <c r="AH5169" i="1" s="1"/>
  <c r="AN5169" i="1" s="1"/>
  <c r="AO5170" i="1"/>
  <c r="AH5170" i="1" s="1"/>
  <c r="AN5170" i="1" s="1"/>
  <c r="AO5171" i="1"/>
  <c r="AH5171" i="1" s="1"/>
  <c r="AN5171" i="1" s="1"/>
  <c r="AO5172" i="1"/>
  <c r="AH5172" i="1" s="1"/>
  <c r="AN5172" i="1" s="1"/>
  <c r="AO5173" i="1"/>
  <c r="AH5173" i="1" s="1"/>
  <c r="AN5173" i="1" s="1"/>
  <c r="AO5174" i="1"/>
  <c r="AH5174" i="1" s="1"/>
  <c r="AN5174" i="1" s="1"/>
  <c r="AO5175" i="1"/>
  <c r="AH5175" i="1" s="1"/>
  <c r="AN5175" i="1" s="1"/>
  <c r="AO5176" i="1"/>
  <c r="AH5176" i="1" s="1"/>
  <c r="AN5176" i="1" s="1"/>
  <c r="AO5177" i="1"/>
  <c r="AH5177" i="1" s="1"/>
  <c r="AN5177" i="1" s="1"/>
  <c r="AO5178" i="1"/>
  <c r="AH5178" i="1" s="1"/>
  <c r="AN5178" i="1" s="1"/>
  <c r="AO5179" i="1"/>
  <c r="AH5179" i="1" s="1"/>
  <c r="AN5179" i="1" s="1"/>
  <c r="AO5180" i="1"/>
  <c r="AH5180" i="1" s="1"/>
  <c r="AN5180" i="1" s="1"/>
  <c r="AO5181" i="1"/>
  <c r="AH5181" i="1" s="1"/>
  <c r="AN5181" i="1" s="1"/>
  <c r="AO5182" i="1"/>
  <c r="AH5182" i="1" s="1"/>
  <c r="AN5182" i="1" s="1"/>
  <c r="AO5183" i="1"/>
  <c r="AH5183" i="1" s="1"/>
  <c r="AN5183" i="1" s="1"/>
  <c r="AO5184" i="1"/>
  <c r="AH5184" i="1" s="1"/>
  <c r="AN5184" i="1" s="1"/>
  <c r="AO5185" i="1"/>
  <c r="AH5185" i="1" s="1"/>
  <c r="AN5185" i="1" s="1"/>
  <c r="AO5186" i="1"/>
  <c r="AH5186" i="1" s="1"/>
  <c r="AN5186" i="1" s="1"/>
  <c r="AO5187" i="1"/>
  <c r="AH5187" i="1" s="1"/>
  <c r="AN5187" i="1" s="1"/>
  <c r="AO5188" i="1"/>
  <c r="AH5188" i="1" s="1"/>
  <c r="AN5188" i="1" s="1"/>
  <c r="AO5189" i="1"/>
  <c r="AH5189" i="1" s="1"/>
  <c r="AN5189" i="1" s="1"/>
  <c r="AO5190" i="1"/>
  <c r="AH5190" i="1" s="1"/>
  <c r="AN5190" i="1" s="1"/>
  <c r="AO5191" i="1"/>
  <c r="AH5191" i="1" s="1"/>
  <c r="AN5191" i="1" s="1"/>
  <c r="AO5192" i="1"/>
  <c r="AH5192" i="1" s="1"/>
  <c r="AN5192" i="1" s="1"/>
  <c r="AO5193" i="1"/>
  <c r="AH5193" i="1" s="1"/>
  <c r="AN5193" i="1" s="1"/>
  <c r="AO5194" i="1"/>
  <c r="AH5194" i="1" s="1"/>
  <c r="AN5194" i="1" s="1"/>
  <c r="AO5195" i="1"/>
  <c r="AH5195" i="1" s="1"/>
  <c r="AN5195" i="1" s="1"/>
  <c r="AO5196" i="1"/>
  <c r="AH5196" i="1" s="1"/>
  <c r="AN5196" i="1" s="1"/>
  <c r="AO5197" i="1"/>
  <c r="AH5197" i="1" s="1"/>
  <c r="AN5197" i="1" s="1"/>
  <c r="AO5198" i="1"/>
  <c r="AH5198" i="1" s="1"/>
  <c r="AN5198" i="1" s="1"/>
  <c r="AO5199" i="1"/>
  <c r="AH5199" i="1" s="1"/>
  <c r="AN5199" i="1" s="1"/>
  <c r="AO5200" i="1"/>
  <c r="AH5200" i="1" s="1"/>
  <c r="AN5200" i="1" s="1"/>
  <c r="AO5201" i="1"/>
  <c r="AH5201" i="1" s="1"/>
  <c r="AN5201" i="1" s="1"/>
  <c r="AO5202" i="1"/>
  <c r="AH5202" i="1" s="1"/>
  <c r="AN5202" i="1" s="1"/>
  <c r="AO5203" i="1"/>
  <c r="AH5203" i="1" s="1"/>
  <c r="AN5203" i="1" s="1"/>
  <c r="AO5204" i="1"/>
  <c r="AH5204" i="1" s="1"/>
  <c r="AN5204" i="1" s="1"/>
  <c r="AO5205" i="1"/>
  <c r="AH5205" i="1" s="1"/>
  <c r="AN5205" i="1" s="1"/>
  <c r="AO5206" i="1"/>
  <c r="AH5206" i="1" s="1"/>
  <c r="AN5206" i="1" s="1"/>
  <c r="AO5207" i="1"/>
  <c r="AH5207" i="1" s="1"/>
  <c r="AN5207" i="1" s="1"/>
  <c r="AO5208" i="1"/>
  <c r="AH5208" i="1" s="1"/>
  <c r="AN5208" i="1" s="1"/>
  <c r="AO5209" i="1"/>
  <c r="AH5209" i="1" s="1"/>
  <c r="AN5209" i="1" s="1"/>
  <c r="AO5210" i="1"/>
  <c r="AH5210" i="1" s="1"/>
  <c r="AN5210" i="1" s="1"/>
  <c r="AO5211" i="1"/>
  <c r="AH5211" i="1" s="1"/>
  <c r="AN5211" i="1" s="1"/>
  <c r="AO5212" i="1"/>
  <c r="AH5212" i="1" s="1"/>
  <c r="AN5212" i="1" s="1"/>
  <c r="AO5213" i="1"/>
  <c r="AH5213" i="1" s="1"/>
  <c r="AN5213" i="1" s="1"/>
  <c r="AO5214" i="1"/>
  <c r="AH5214" i="1" s="1"/>
  <c r="AN5214" i="1" s="1"/>
  <c r="AO5215" i="1"/>
  <c r="AH5215" i="1" s="1"/>
  <c r="AN5215" i="1" s="1"/>
  <c r="AO5216" i="1"/>
  <c r="AH5216" i="1" s="1"/>
  <c r="AN5216" i="1" s="1"/>
  <c r="AO5217" i="1"/>
  <c r="AH5217" i="1" s="1"/>
  <c r="AN5217" i="1" s="1"/>
  <c r="AO5218" i="1"/>
  <c r="AH5218" i="1" s="1"/>
  <c r="AN5218" i="1" s="1"/>
  <c r="AO5219" i="1"/>
  <c r="AH5219" i="1" s="1"/>
  <c r="AN5219" i="1" s="1"/>
  <c r="AO5220" i="1"/>
  <c r="AH5220" i="1" s="1"/>
  <c r="AN5220" i="1" s="1"/>
  <c r="AO5221" i="1"/>
  <c r="AH5221" i="1" s="1"/>
  <c r="AN5221" i="1" s="1"/>
  <c r="AO5222" i="1"/>
  <c r="AH5222" i="1" s="1"/>
  <c r="AN5222" i="1" s="1"/>
  <c r="AO5223" i="1"/>
  <c r="AH5223" i="1" s="1"/>
  <c r="AN5223" i="1" s="1"/>
  <c r="AO5224" i="1"/>
  <c r="AH5224" i="1" s="1"/>
  <c r="AN5224" i="1" s="1"/>
  <c r="AO5225" i="1"/>
  <c r="AH5225" i="1" s="1"/>
  <c r="AN5225" i="1" s="1"/>
  <c r="AO5226" i="1"/>
  <c r="AH5226" i="1" s="1"/>
  <c r="AN5226" i="1" s="1"/>
  <c r="AO5227" i="1"/>
  <c r="AH5227" i="1" s="1"/>
  <c r="AN5227" i="1" s="1"/>
  <c r="AO5228" i="1"/>
  <c r="AH5228" i="1" s="1"/>
  <c r="AN5228" i="1" s="1"/>
  <c r="AO5229" i="1"/>
  <c r="AH5229" i="1" s="1"/>
  <c r="AN5229" i="1" s="1"/>
  <c r="AO5230" i="1"/>
  <c r="AH5230" i="1" s="1"/>
  <c r="AN5230" i="1" s="1"/>
  <c r="AO5231" i="1"/>
  <c r="AH5231" i="1" s="1"/>
  <c r="AN5231" i="1" s="1"/>
  <c r="AO5232" i="1"/>
  <c r="AH5232" i="1" s="1"/>
  <c r="AN5232" i="1" s="1"/>
  <c r="AO5233" i="1"/>
  <c r="AH5233" i="1" s="1"/>
  <c r="AN5233" i="1" s="1"/>
  <c r="AO5234" i="1"/>
  <c r="AH5234" i="1" s="1"/>
  <c r="AN5234" i="1" s="1"/>
  <c r="AO5235" i="1"/>
  <c r="AH5235" i="1" s="1"/>
  <c r="AN5235" i="1" s="1"/>
  <c r="AO5236" i="1"/>
  <c r="AH5236" i="1" s="1"/>
  <c r="AN5236" i="1" s="1"/>
  <c r="AO5237" i="1"/>
  <c r="AH5237" i="1" s="1"/>
  <c r="AN5237" i="1" s="1"/>
  <c r="AO5238" i="1"/>
  <c r="AH5238" i="1" s="1"/>
  <c r="AN5238" i="1" s="1"/>
  <c r="AO5239" i="1"/>
  <c r="AH5239" i="1" s="1"/>
  <c r="AN5239" i="1" s="1"/>
  <c r="AO5240" i="1"/>
  <c r="AH5240" i="1" s="1"/>
  <c r="AN5240" i="1" s="1"/>
  <c r="AO5241" i="1"/>
  <c r="AH5241" i="1" s="1"/>
  <c r="AN5241" i="1" s="1"/>
  <c r="AO5242" i="1"/>
  <c r="AH5242" i="1" s="1"/>
  <c r="AN5242" i="1" s="1"/>
  <c r="AO5243" i="1"/>
  <c r="AH5243" i="1" s="1"/>
  <c r="AN5243" i="1" s="1"/>
  <c r="AO5244" i="1"/>
  <c r="AH5244" i="1" s="1"/>
  <c r="AN5244" i="1" s="1"/>
  <c r="AO5245" i="1"/>
  <c r="AH5245" i="1" s="1"/>
  <c r="AN5245" i="1" s="1"/>
  <c r="AO5246" i="1"/>
  <c r="AH5246" i="1" s="1"/>
  <c r="AN5246" i="1" s="1"/>
  <c r="AO5247" i="1"/>
  <c r="AH5247" i="1" s="1"/>
  <c r="AN5247" i="1" s="1"/>
  <c r="AO5248" i="1"/>
  <c r="AH5248" i="1" s="1"/>
  <c r="AN5248" i="1" s="1"/>
  <c r="AO5249" i="1"/>
  <c r="AH5249" i="1" s="1"/>
  <c r="AN5249" i="1" s="1"/>
  <c r="AO5250" i="1"/>
  <c r="AH5250" i="1" s="1"/>
  <c r="AN5250" i="1" s="1"/>
  <c r="AO5251" i="1"/>
  <c r="AH5251" i="1" s="1"/>
  <c r="AN5251" i="1" s="1"/>
  <c r="AO5252" i="1"/>
  <c r="AH5252" i="1" s="1"/>
  <c r="AN5252" i="1" s="1"/>
  <c r="AO5253" i="1"/>
  <c r="AH5253" i="1" s="1"/>
  <c r="AN5253" i="1" s="1"/>
  <c r="AO5254" i="1"/>
  <c r="AH5254" i="1" s="1"/>
  <c r="AN5254" i="1" s="1"/>
  <c r="AO5255" i="1"/>
  <c r="AH5255" i="1" s="1"/>
  <c r="AN5255" i="1" s="1"/>
  <c r="AO5256" i="1"/>
  <c r="AH5256" i="1" s="1"/>
  <c r="AN5256" i="1" s="1"/>
  <c r="AO5257" i="1"/>
  <c r="AH5257" i="1" s="1"/>
  <c r="AN5257" i="1" s="1"/>
  <c r="AO5258" i="1"/>
  <c r="AH5258" i="1" s="1"/>
  <c r="AN5258" i="1" s="1"/>
  <c r="AO5259" i="1"/>
  <c r="AH5259" i="1" s="1"/>
  <c r="AN5259" i="1" s="1"/>
  <c r="AO5260" i="1"/>
  <c r="AH5260" i="1" s="1"/>
  <c r="AN5260" i="1" s="1"/>
  <c r="AO5261" i="1"/>
  <c r="AH5261" i="1" s="1"/>
  <c r="AN5261" i="1" s="1"/>
  <c r="AO5262" i="1"/>
  <c r="AH5262" i="1" s="1"/>
  <c r="AN5262" i="1" s="1"/>
  <c r="AO5263" i="1"/>
  <c r="AH5263" i="1" s="1"/>
  <c r="AN5263" i="1" s="1"/>
  <c r="AO5264" i="1"/>
  <c r="AH5264" i="1" s="1"/>
  <c r="AN5264" i="1" s="1"/>
  <c r="AO5265" i="1"/>
  <c r="AH5265" i="1" s="1"/>
  <c r="AN5265" i="1" s="1"/>
  <c r="AO5266" i="1"/>
  <c r="AH5266" i="1" s="1"/>
  <c r="AN5266" i="1" s="1"/>
  <c r="AO5267" i="1"/>
  <c r="AH5267" i="1" s="1"/>
  <c r="AN5267" i="1" s="1"/>
  <c r="AO5268" i="1"/>
  <c r="AH5268" i="1" s="1"/>
  <c r="AN5268" i="1" s="1"/>
  <c r="AO5269" i="1"/>
  <c r="AH5269" i="1" s="1"/>
  <c r="AN5269" i="1" s="1"/>
  <c r="AO5270" i="1"/>
  <c r="AH5270" i="1" s="1"/>
  <c r="AN5270" i="1" s="1"/>
  <c r="AO5271" i="1"/>
  <c r="AH5271" i="1" s="1"/>
  <c r="AN5271" i="1" s="1"/>
  <c r="AO5272" i="1"/>
  <c r="AH5272" i="1" s="1"/>
  <c r="AN5272" i="1" s="1"/>
  <c r="AO5273" i="1"/>
  <c r="AH5273" i="1" s="1"/>
  <c r="AN5273" i="1" s="1"/>
  <c r="AO5274" i="1"/>
  <c r="AH5274" i="1" s="1"/>
  <c r="AN5274" i="1" s="1"/>
  <c r="AO5275" i="1"/>
  <c r="AH5275" i="1" s="1"/>
  <c r="AN5275" i="1" s="1"/>
  <c r="AO5276" i="1"/>
  <c r="AH5276" i="1" s="1"/>
  <c r="AN5276" i="1" s="1"/>
  <c r="AO5277" i="1"/>
  <c r="AH5277" i="1" s="1"/>
  <c r="AN5277" i="1" s="1"/>
  <c r="AO5278" i="1"/>
  <c r="AH5278" i="1" s="1"/>
  <c r="AN5278" i="1" s="1"/>
  <c r="AO5279" i="1"/>
  <c r="AH5279" i="1" s="1"/>
  <c r="AN5279" i="1" s="1"/>
  <c r="AO5280" i="1"/>
  <c r="AH5280" i="1" s="1"/>
  <c r="AN5280" i="1" s="1"/>
  <c r="AO5281" i="1"/>
  <c r="AH5281" i="1" s="1"/>
  <c r="AN5281" i="1" s="1"/>
  <c r="AO5282" i="1"/>
  <c r="AH5282" i="1" s="1"/>
  <c r="AN5282" i="1" s="1"/>
  <c r="AO5283" i="1"/>
  <c r="AH5283" i="1" s="1"/>
  <c r="AN5283" i="1" s="1"/>
  <c r="AO5284" i="1"/>
  <c r="AH5284" i="1" s="1"/>
  <c r="AN5284" i="1" s="1"/>
  <c r="AO5285" i="1"/>
  <c r="AH5285" i="1" s="1"/>
  <c r="AN5285" i="1" s="1"/>
  <c r="AO5286" i="1"/>
  <c r="AH5286" i="1" s="1"/>
  <c r="AN5286" i="1" s="1"/>
  <c r="AO5287" i="1"/>
  <c r="AH5287" i="1" s="1"/>
  <c r="AN5287" i="1" s="1"/>
  <c r="AO5288" i="1"/>
  <c r="AH5288" i="1" s="1"/>
  <c r="AN5288" i="1" s="1"/>
  <c r="AO5289" i="1"/>
  <c r="AH5289" i="1" s="1"/>
  <c r="AN5289" i="1" s="1"/>
  <c r="AO5290" i="1"/>
  <c r="AH5290" i="1" s="1"/>
  <c r="AN5290" i="1" s="1"/>
  <c r="AO5291" i="1"/>
  <c r="AH5291" i="1" s="1"/>
  <c r="AN5291" i="1" s="1"/>
  <c r="AO5292" i="1"/>
  <c r="AH5292" i="1" s="1"/>
  <c r="AN5292" i="1" s="1"/>
  <c r="AO5293" i="1"/>
  <c r="AH5293" i="1" s="1"/>
  <c r="AN5293" i="1" s="1"/>
  <c r="AO5294" i="1"/>
  <c r="AH5294" i="1" s="1"/>
  <c r="AN5294" i="1" s="1"/>
  <c r="AO5295" i="1"/>
  <c r="AH5295" i="1" s="1"/>
  <c r="AN5295" i="1" s="1"/>
  <c r="AO5296" i="1"/>
  <c r="AH5296" i="1" s="1"/>
  <c r="AN5296" i="1" s="1"/>
  <c r="AO5297" i="1"/>
  <c r="AH5297" i="1" s="1"/>
  <c r="AN5297" i="1" s="1"/>
  <c r="AO5298" i="1"/>
  <c r="AH5298" i="1" s="1"/>
  <c r="AN5298" i="1" s="1"/>
  <c r="AO5299" i="1"/>
  <c r="AH5299" i="1" s="1"/>
  <c r="AN5299" i="1" s="1"/>
  <c r="AO5300" i="1"/>
  <c r="AH5300" i="1" s="1"/>
  <c r="AN5300" i="1" s="1"/>
  <c r="AO5301" i="1"/>
  <c r="AH5301" i="1" s="1"/>
  <c r="AN5301" i="1" s="1"/>
  <c r="AO5302" i="1"/>
  <c r="AH5302" i="1" s="1"/>
  <c r="AN5302" i="1" s="1"/>
  <c r="AO5303" i="1"/>
  <c r="AH5303" i="1" s="1"/>
  <c r="AN5303" i="1" s="1"/>
  <c r="AO5304" i="1"/>
  <c r="AH5304" i="1" s="1"/>
  <c r="AN5304" i="1" s="1"/>
  <c r="AO5305" i="1"/>
  <c r="AH5305" i="1" s="1"/>
  <c r="AN5305" i="1" s="1"/>
  <c r="AO5306" i="1"/>
  <c r="AH5306" i="1" s="1"/>
  <c r="AN5306" i="1" s="1"/>
  <c r="AO5307" i="1"/>
  <c r="AH5307" i="1" s="1"/>
  <c r="AN5307" i="1" s="1"/>
  <c r="AO5308" i="1"/>
  <c r="AH5308" i="1" s="1"/>
  <c r="AN5308" i="1" s="1"/>
  <c r="AO5309" i="1"/>
  <c r="AH5309" i="1" s="1"/>
  <c r="AN5309" i="1" s="1"/>
  <c r="AO5310" i="1"/>
  <c r="AH5310" i="1" s="1"/>
  <c r="AN5310" i="1" s="1"/>
  <c r="AO5311" i="1"/>
  <c r="AH5311" i="1" s="1"/>
  <c r="AN5311" i="1" s="1"/>
  <c r="AO5312" i="1"/>
  <c r="AH5312" i="1" s="1"/>
  <c r="AN5312" i="1" s="1"/>
  <c r="AO5313" i="1"/>
  <c r="AH5313" i="1" s="1"/>
  <c r="AN5313" i="1" s="1"/>
  <c r="AO5314" i="1"/>
  <c r="AH5314" i="1" s="1"/>
  <c r="AN5314" i="1" s="1"/>
  <c r="AO5315" i="1"/>
  <c r="AH5315" i="1" s="1"/>
  <c r="AN5315" i="1" s="1"/>
  <c r="AO5316" i="1"/>
  <c r="AH5316" i="1" s="1"/>
  <c r="AN5316" i="1" s="1"/>
  <c r="AO5317" i="1"/>
  <c r="AH5317" i="1" s="1"/>
  <c r="AN5317" i="1" s="1"/>
  <c r="AO5318" i="1"/>
  <c r="AH5318" i="1" s="1"/>
  <c r="AN5318" i="1" s="1"/>
  <c r="AO5319" i="1"/>
  <c r="AH5319" i="1" s="1"/>
  <c r="AN5319" i="1" s="1"/>
  <c r="AO5320" i="1"/>
  <c r="AH5320" i="1" s="1"/>
  <c r="AN5320" i="1" s="1"/>
  <c r="AO5321" i="1"/>
  <c r="AH5321" i="1" s="1"/>
  <c r="AN5321" i="1" s="1"/>
  <c r="AO5322" i="1"/>
  <c r="AH5322" i="1" s="1"/>
  <c r="AN5322" i="1" s="1"/>
  <c r="AO5323" i="1"/>
  <c r="AH5323" i="1" s="1"/>
  <c r="AN5323" i="1" s="1"/>
  <c r="AO5324" i="1"/>
  <c r="AH5324" i="1" s="1"/>
  <c r="AN5324" i="1" s="1"/>
  <c r="AO5325" i="1"/>
  <c r="AH5325" i="1" s="1"/>
  <c r="AN5325" i="1" s="1"/>
  <c r="AO5326" i="1"/>
  <c r="AH5326" i="1" s="1"/>
  <c r="AN5326" i="1" s="1"/>
  <c r="AO5327" i="1"/>
  <c r="AH5327" i="1" s="1"/>
  <c r="AN5327" i="1" s="1"/>
  <c r="AO5328" i="1"/>
  <c r="AH5328" i="1" s="1"/>
  <c r="AN5328" i="1" s="1"/>
  <c r="AO5329" i="1"/>
  <c r="AH5329" i="1" s="1"/>
  <c r="AN5329" i="1" s="1"/>
  <c r="AO5330" i="1"/>
  <c r="AH5330" i="1" s="1"/>
  <c r="AN5330" i="1" s="1"/>
  <c r="AO5331" i="1"/>
  <c r="AH5331" i="1" s="1"/>
  <c r="AN5331" i="1" s="1"/>
  <c r="AO5332" i="1"/>
  <c r="AH5332" i="1" s="1"/>
  <c r="AN5332" i="1" s="1"/>
  <c r="AO5333" i="1"/>
  <c r="AH5333" i="1" s="1"/>
  <c r="AN5333" i="1" s="1"/>
  <c r="AO5334" i="1"/>
  <c r="AH5334" i="1" s="1"/>
  <c r="AN5334" i="1" s="1"/>
  <c r="AO5335" i="1"/>
  <c r="AH5335" i="1" s="1"/>
  <c r="AN5335" i="1" s="1"/>
  <c r="AO5336" i="1"/>
  <c r="AH5336" i="1" s="1"/>
  <c r="AN5336" i="1" s="1"/>
  <c r="AO5337" i="1"/>
  <c r="AH5337" i="1" s="1"/>
  <c r="AN5337" i="1" s="1"/>
  <c r="AO5338" i="1"/>
  <c r="AH5338" i="1" s="1"/>
  <c r="AN5338" i="1" s="1"/>
  <c r="AO5339" i="1"/>
  <c r="AH5339" i="1" s="1"/>
  <c r="AN5339" i="1" s="1"/>
  <c r="AO5340" i="1"/>
  <c r="AH5340" i="1" s="1"/>
  <c r="AN5340" i="1" s="1"/>
  <c r="AO5341" i="1"/>
  <c r="AH5341" i="1" s="1"/>
  <c r="AN5341" i="1" s="1"/>
  <c r="AO5342" i="1"/>
  <c r="AH5342" i="1" s="1"/>
  <c r="AN5342" i="1" s="1"/>
  <c r="AO5343" i="1"/>
  <c r="AH5343" i="1" s="1"/>
  <c r="AN5343" i="1" s="1"/>
  <c r="AO5344" i="1"/>
  <c r="AH5344" i="1" s="1"/>
  <c r="AN5344" i="1" s="1"/>
  <c r="AO5345" i="1"/>
  <c r="AH5345" i="1" s="1"/>
  <c r="AN5345" i="1" s="1"/>
  <c r="AO5346" i="1"/>
  <c r="AH5346" i="1" s="1"/>
  <c r="AN5346" i="1" s="1"/>
  <c r="AO5347" i="1"/>
  <c r="AH5347" i="1" s="1"/>
  <c r="AN5347" i="1" s="1"/>
  <c r="AO5348" i="1"/>
  <c r="AH5348" i="1" s="1"/>
  <c r="AN5348" i="1" s="1"/>
  <c r="AO5349" i="1"/>
  <c r="AH5349" i="1" s="1"/>
  <c r="AN5349" i="1" s="1"/>
  <c r="AO5350" i="1"/>
  <c r="AH5350" i="1" s="1"/>
  <c r="AN5350" i="1" s="1"/>
  <c r="AO5351" i="1"/>
  <c r="AH5351" i="1" s="1"/>
  <c r="AN5351" i="1" s="1"/>
  <c r="AO5352" i="1"/>
  <c r="AH5352" i="1" s="1"/>
  <c r="AN5352" i="1" s="1"/>
  <c r="AO5353" i="1"/>
  <c r="AH5353" i="1" s="1"/>
  <c r="AN5353" i="1" s="1"/>
  <c r="AO5354" i="1"/>
  <c r="AH5354" i="1" s="1"/>
  <c r="AN5354" i="1" s="1"/>
  <c r="AO5355" i="1"/>
  <c r="AH5355" i="1" s="1"/>
  <c r="AN5355" i="1" s="1"/>
  <c r="AO5356" i="1"/>
  <c r="AH5356" i="1" s="1"/>
  <c r="AN5356" i="1" s="1"/>
  <c r="AO5357" i="1"/>
  <c r="AH5357" i="1" s="1"/>
  <c r="AN5357" i="1" s="1"/>
  <c r="AO5358" i="1"/>
  <c r="AH5358" i="1" s="1"/>
  <c r="AN5358" i="1" s="1"/>
  <c r="AO5359" i="1"/>
  <c r="AH5359" i="1" s="1"/>
  <c r="AN5359" i="1" s="1"/>
  <c r="AO5360" i="1"/>
  <c r="AH5360" i="1" s="1"/>
  <c r="AN5360" i="1" s="1"/>
  <c r="AO5361" i="1"/>
  <c r="AH5361" i="1" s="1"/>
  <c r="AN5361" i="1" s="1"/>
  <c r="AO5362" i="1"/>
  <c r="AH5362" i="1" s="1"/>
  <c r="AN5362" i="1" s="1"/>
  <c r="AO5363" i="1"/>
  <c r="AH5363" i="1" s="1"/>
  <c r="AN5363" i="1" s="1"/>
  <c r="AO5364" i="1"/>
  <c r="AH5364" i="1" s="1"/>
  <c r="AN5364" i="1" s="1"/>
  <c r="AO5365" i="1"/>
  <c r="AH5365" i="1" s="1"/>
  <c r="AN5365" i="1" s="1"/>
  <c r="AO5366" i="1"/>
  <c r="AH5366" i="1" s="1"/>
  <c r="AN5366" i="1" s="1"/>
  <c r="AO5367" i="1"/>
  <c r="AH5367" i="1" s="1"/>
  <c r="AN5367" i="1" s="1"/>
  <c r="AO5368" i="1"/>
  <c r="AH5368" i="1" s="1"/>
  <c r="AN5368" i="1" s="1"/>
  <c r="AO5369" i="1"/>
  <c r="AH5369" i="1" s="1"/>
  <c r="AN5369" i="1" s="1"/>
  <c r="AO5370" i="1"/>
  <c r="AH5370" i="1" s="1"/>
  <c r="AN5370" i="1" s="1"/>
  <c r="AO5371" i="1"/>
  <c r="AH5371" i="1" s="1"/>
  <c r="AN5371" i="1" s="1"/>
  <c r="AO5372" i="1"/>
  <c r="AH5372" i="1" s="1"/>
  <c r="AN5372" i="1" s="1"/>
  <c r="AO5373" i="1"/>
  <c r="AH5373" i="1" s="1"/>
  <c r="AN5373" i="1" s="1"/>
  <c r="AO5374" i="1"/>
  <c r="AH5374" i="1" s="1"/>
  <c r="AN5374" i="1" s="1"/>
  <c r="AO5375" i="1"/>
  <c r="AH5375" i="1" s="1"/>
  <c r="AN5375" i="1" s="1"/>
  <c r="AO5376" i="1"/>
  <c r="AH5376" i="1" s="1"/>
  <c r="AN5376" i="1" s="1"/>
  <c r="AO5377" i="1"/>
  <c r="AH5377" i="1" s="1"/>
  <c r="AN5377" i="1" s="1"/>
  <c r="AO5378" i="1"/>
  <c r="AH5378" i="1" s="1"/>
  <c r="AN5378" i="1" s="1"/>
  <c r="AO5379" i="1"/>
  <c r="AH5379" i="1" s="1"/>
  <c r="AN5379" i="1" s="1"/>
  <c r="AO5380" i="1"/>
  <c r="AH5380" i="1" s="1"/>
  <c r="AN5380" i="1" s="1"/>
  <c r="AO5381" i="1"/>
  <c r="AH5381" i="1" s="1"/>
  <c r="AN5381" i="1" s="1"/>
  <c r="AO5382" i="1"/>
  <c r="AH5382" i="1" s="1"/>
  <c r="AN5382" i="1" s="1"/>
  <c r="AO5383" i="1"/>
  <c r="AH5383" i="1" s="1"/>
  <c r="AN5383" i="1" s="1"/>
  <c r="AO5384" i="1"/>
  <c r="AH5384" i="1" s="1"/>
  <c r="AN5384" i="1" s="1"/>
  <c r="AO5385" i="1"/>
  <c r="AH5385" i="1" s="1"/>
  <c r="AN5385" i="1" s="1"/>
  <c r="AO5386" i="1"/>
  <c r="AH5386" i="1" s="1"/>
  <c r="AN5386" i="1" s="1"/>
  <c r="AO5387" i="1"/>
  <c r="AH5387" i="1" s="1"/>
  <c r="AN5387" i="1" s="1"/>
  <c r="AO5388" i="1"/>
  <c r="AH5388" i="1" s="1"/>
  <c r="AN5388" i="1" s="1"/>
  <c r="AO5389" i="1"/>
  <c r="AH5389" i="1" s="1"/>
  <c r="AN5389" i="1" s="1"/>
  <c r="AO5390" i="1"/>
  <c r="AH5390" i="1" s="1"/>
  <c r="AN5390" i="1" s="1"/>
  <c r="AO5391" i="1"/>
  <c r="AH5391" i="1" s="1"/>
  <c r="AN5391" i="1" s="1"/>
  <c r="AO5392" i="1"/>
  <c r="AH5392" i="1" s="1"/>
  <c r="AN5392" i="1" s="1"/>
  <c r="AO5393" i="1"/>
  <c r="AH5393" i="1" s="1"/>
  <c r="AN5393" i="1" s="1"/>
  <c r="AO5394" i="1"/>
  <c r="AH5394" i="1" s="1"/>
  <c r="AN5394" i="1" s="1"/>
  <c r="AO5395" i="1"/>
  <c r="AH5395" i="1" s="1"/>
  <c r="AN5395" i="1" s="1"/>
  <c r="AO5396" i="1"/>
  <c r="AH5396" i="1" s="1"/>
  <c r="AN5396" i="1" s="1"/>
  <c r="AO5397" i="1"/>
  <c r="AH5397" i="1" s="1"/>
  <c r="AN5397" i="1" s="1"/>
  <c r="AO5398" i="1"/>
  <c r="AH5398" i="1" s="1"/>
  <c r="AN5398" i="1" s="1"/>
  <c r="AO5399" i="1"/>
  <c r="AH5399" i="1" s="1"/>
  <c r="AN5399" i="1" s="1"/>
  <c r="AO5400" i="1"/>
  <c r="AH5400" i="1" s="1"/>
  <c r="AN5400" i="1" s="1"/>
  <c r="AO5401" i="1"/>
  <c r="AH5401" i="1" s="1"/>
  <c r="AN5401" i="1" s="1"/>
  <c r="AO5402" i="1"/>
  <c r="AH5402" i="1" s="1"/>
  <c r="AN5402" i="1" s="1"/>
  <c r="AO5403" i="1"/>
  <c r="AH5403" i="1" s="1"/>
  <c r="AN5403" i="1" s="1"/>
  <c r="AO5404" i="1"/>
  <c r="AH5404" i="1" s="1"/>
  <c r="AN5404" i="1" s="1"/>
  <c r="AO5405" i="1"/>
  <c r="AH5405" i="1" s="1"/>
  <c r="AN5405" i="1" s="1"/>
  <c r="AO5406" i="1"/>
  <c r="AH5406" i="1" s="1"/>
  <c r="AN5406" i="1" s="1"/>
  <c r="AO5407" i="1"/>
  <c r="AH5407" i="1" s="1"/>
  <c r="AN5407" i="1" s="1"/>
  <c r="AO5408" i="1"/>
  <c r="AH5408" i="1" s="1"/>
  <c r="AN5408" i="1" s="1"/>
  <c r="AO5409" i="1"/>
  <c r="AH5409" i="1" s="1"/>
  <c r="AN5409" i="1" s="1"/>
  <c r="AO5410" i="1"/>
  <c r="AH5410" i="1" s="1"/>
  <c r="AN5410" i="1" s="1"/>
  <c r="AO5411" i="1"/>
  <c r="AH5411" i="1" s="1"/>
  <c r="AN5411" i="1" s="1"/>
  <c r="AO5412" i="1"/>
  <c r="AH5412" i="1" s="1"/>
  <c r="AN5412" i="1" s="1"/>
  <c r="AO5413" i="1"/>
  <c r="AH5413" i="1" s="1"/>
  <c r="AN5413" i="1" s="1"/>
  <c r="AO5414" i="1"/>
  <c r="AH5414" i="1" s="1"/>
  <c r="AN5414" i="1" s="1"/>
  <c r="AO5415" i="1"/>
  <c r="AH5415" i="1" s="1"/>
  <c r="AN5415" i="1" s="1"/>
  <c r="AO5416" i="1"/>
  <c r="AH5416" i="1" s="1"/>
  <c r="AN5416" i="1" s="1"/>
  <c r="AO5417" i="1"/>
  <c r="AH5417" i="1" s="1"/>
  <c r="AN5417" i="1" s="1"/>
  <c r="AO5418" i="1"/>
  <c r="AH5418" i="1" s="1"/>
  <c r="AN5418" i="1" s="1"/>
  <c r="AO5419" i="1"/>
  <c r="AH5419" i="1" s="1"/>
  <c r="AN5419" i="1" s="1"/>
  <c r="AO5420" i="1"/>
  <c r="AH5420" i="1" s="1"/>
  <c r="AN5420" i="1" s="1"/>
  <c r="AO5421" i="1"/>
  <c r="AH5421" i="1" s="1"/>
  <c r="AN5421" i="1" s="1"/>
  <c r="AO5422" i="1"/>
  <c r="AH5422" i="1" s="1"/>
  <c r="AN5422" i="1" s="1"/>
  <c r="AO5423" i="1"/>
  <c r="AH5423" i="1" s="1"/>
  <c r="AN5423" i="1" s="1"/>
  <c r="AO5424" i="1"/>
  <c r="AH5424" i="1" s="1"/>
  <c r="AN5424" i="1" s="1"/>
  <c r="AO5425" i="1"/>
  <c r="AH5425" i="1" s="1"/>
  <c r="AN5425" i="1" s="1"/>
  <c r="AO5426" i="1"/>
  <c r="AH5426" i="1" s="1"/>
  <c r="AN5426" i="1" s="1"/>
  <c r="AO5427" i="1"/>
  <c r="AH5427" i="1" s="1"/>
  <c r="AN5427" i="1" s="1"/>
  <c r="AO5428" i="1"/>
  <c r="AH5428" i="1" s="1"/>
  <c r="AN5428" i="1" s="1"/>
  <c r="AO5429" i="1"/>
  <c r="AH5429" i="1" s="1"/>
  <c r="AN5429" i="1" s="1"/>
  <c r="AO5430" i="1"/>
  <c r="AH5430" i="1" s="1"/>
  <c r="AN5430" i="1" s="1"/>
  <c r="AO5431" i="1"/>
  <c r="AH5431" i="1" s="1"/>
  <c r="AN5431" i="1" s="1"/>
  <c r="AO5432" i="1"/>
  <c r="AH5432" i="1" s="1"/>
  <c r="AN5432" i="1" s="1"/>
  <c r="AO5433" i="1"/>
  <c r="AH5433" i="1" s="1"/>
  <c r="AN5433" i="1" s="1"/>
  <c r="AO5434" i="1"/>
  <c r="AH5434" i="1" s="1"/>
  <c r="AN5434" i="1" s="1"/>
  <c r="AO5435" i="1"/>
  <c r="AH5435" i="1" s="1"/>
  <c r="AN5435" i="1" s="1"/>
  <c r="AO5436" i="1"/>
  <c r="AH5436" i="1" s="1"/>
  <c r="AN5436" i="1" s="1"/>
  <c r="AO5437" i="1"/>
  <c r="AH5437" i="1" s="1"/>
  <c r="AN5437" i="1" s="1"/>
  <c r="AO5438" i="1"/>
  <c r="AH5438" i="1" s="1"/>
  <c r="AN5438" i="1" s="1"/>
  <c r="AO5439" i="1"/>
  <c r="AH5439" i="1" s="1"/>
  <c r="AN5439" i="1" s="1"/>
  <c r="AO5440" i="1"/>
  <c r="AH5440" i="1" s="1"/>
  <c r="AN5440" i="1" s="1"/>
  <c r="AO5441" i="1"/>
  <c r="AH5441" i="1" s="1"/>
  <c r="AN5441" i="1" s="1"/>
  <c r="AO5442" i="1"/>
  <c r="AH5442" i="1" s="1"/>
  <c r="AN5442" i="1" s="1"/>
  <c r="AO5443" i="1"/>
  <c r="AH5443" i="1" s="1"/>
  <c r="AN5443" i="1" s="1"/>
  <c r="AO5444" i="1"/>
  <c r="AH5444" i="1" s="1"/>
  <c r="AN5444" i="1" s="1"/>
  <c r="AO5445" i="1"/>
  <c r="AH5445" i="1" s="1"/>
  <c r="AN5445" i="1" s="1"/>
  <c r="AO5446" i="1"/>
  <c r="AH5446" i="1" s="1"/>
  <c r="AN5446" i="1" s="1"/>
  <c r="AO5447" i="1"/>
  <c r="AH5447" i="1" s="1"/>
  <c r="AN5447" i="1" s="1"/>
  <c r="AO5448" i="1"/>
  <c r="AH5448" i="1" s="1"/>
  <c r="AN5448" i="1" s="1"/>
  <c r="AO5449" i="1"/>
  <c r="AH5449" i="1" s="1"/>
  <c r="AN5449" i="1" s="1"/>
  <c r="AO5450" i="1"/>
  <c r="AH5450" i="1" s="1"/>
  <c r="AN5450" i="1" s="1"/>
  <c r="AO5451" i="1"/>
  <c r="AH5451" i="1" s="1"/>
  <c r="AN5451" i="1" s="1"/>
  <c r="AO5452" i="1"/>
  <c r="AH5452" i="1" s="1"/>
  <c r="AN5452" i="1" s="1"/>
  <c r="AO5453" i="1"/>
  <c r="AH5453" i="1" s="1"/>
  <c r="AN5453" i="1" s="1"/>
  <c r="AO5454" i="1"/>
  <c r="AH5454" i="1" s="1"/>
  <c r="AN5454" i="1" s="1"/>
  <c r="AO5455" i="1"/>
  <c r="AH5455" i="1" s="1"/>
  <c r="AN5455" i="1" s="1"/>
  <c r="AO5456" i="1"/>
  <c r="AH5456" i="1" s="1"/>
  <c r="AN5456" i="1" s="1"/>
  <c r="AO5457" i="1"/>
  <c r="AH5457" i="1" s="1"/>
  <c r="AN5457" i="1" s="1"/>
  <c r="AO5458" i="1"/>
  <c r="AH5458" i="1" s="1"/>
  <c r="AN5458" i="1" s="1"/>
  <c r="AO5459" i="1"/>
  <c r="AH5459" i="1" s="1"/>
  <c r="AN5459" i="1" s="1"/>
  <c r="AO5460" i="1"/>
  <c r="AH5460" i="1" s="1"/>
  <c r="AN5460" i="1" s="1"/>
  <c r="AO5461" i="1"/>
  <c r="AH5461" i="1" s="1"/>
  <c r="AN5461" i="1" s="1"/>
  <c r="AO5462" i="1"/>
  <c r="AH5462" i="1" s="1"/>
  <c r="AN5462" i="1" s="1"/>
  <c r="AO5463" i="1"/>
  <c r="AH5463" i="1" s="1"/>
  <c r="AN5463" i="1" s="1"/>
  <c r="AO5464" i="1"/>
  <c r="AH5464" i="1" s="1"/>
  <c r="AN5464" i="1" s="1"/>
  <c r="AO5465" i="1"/>
  <c r="AH5465" i="1" s="1"/>
  <c r="AN5465" i="1" s="1"/>
  <c r="AO5466" i="1"/>
  <c r="AH5466" i="1" s="1"/>
  <c r="AN5466" i="1" s="1"/>
  <c r="AO5467" i="1"/>
  <c r="AH5467" i="1" s="1"/>
  <c r="AN5467" i="1" s="1"/>
  <c r="AO5468" i="1"/>
  <c r="AH5468" i="1" s="1"/>
  <c r="AN5468" i="1" s="1"/>
  <c r="AO5469" i="1"/>
  <c r="AH5469" i="1" s="1"/>
  <c r="AN5469" i="1" s="1"/>
  <c r="AO5470" i="1"/>
  <c r="AH5470" i="1" s="1"/>
  <c r="AN5470" i="1" s="1"/>
  <c r="AO5471" i="1"/>
  <c r="AH5471" i="1" s="1"/>
  <c r="AN5471" i="1" s="1"/>
  <c r="AO5472" i="1"/>
  <c r="AH5472" i="1" s="1"/>
  <c r="AN5472" i="1" s="1"/>
  <c r="AO5473" i="1"/>
  <c r="AH5473" i="1" s="1"/>
  <c r="AN5473" i="1" s="1"/>
  <c r="AO5474" i="1"/>
  <c r="AH5474" i="1" s="1"/>
  <c r="AN5474" i="1" s="1"/>
  <c r="AO5475" i="1"/>
  <c r="AH5475" i="1" s="1"/>
  <c r="AN5475" i="1" s="1"/>
  <c r="AO5476" i="1"/>
  <c r="AH5476" i="1" s="1"/>
  <c r="AN5476" i="1" s="1"/>
  <c r="AO5477" i="1"/>
  <c r="AH5477" i="1" s="1"/>
  <c r="AN5477" i="1" s="1"/>
  <c r="AO5478" i="1"/>
  <c r="AH5478" i="1" s="1"/>
  <c r="AN5478" i="1" s="1"/>
  <c r="AO5479" i="1"/>
  <c r="AH5479" i="1" s="1"/>
  <c r="AN5479" i="1" s="1"/>
  <c r="AO5480" i="1"/>
  <c r="AH5480" i="1" s="1"/>
  <c r="AN5480" i="1" s="1"/>
  <c r="AO5481" i="1"/>
  <c r="AH5481" i="1" s="1"/>
  <c r="AN5481" i="1" s="1"/>
  <c r="AO5482" i="1"/>
  <c r="AH5482" i="1" s="1"/>
  <c r="AN5482" i="1" s="1"/>
  <c r="AO5483" i="1"/>
  <c r="AH5483" i="1" s="1"/>
  <c r="AN5483" i="1" s="1"/>
  <c r="AO5484" i="1"/>
  <c r="AH5484" i="1" s="1"/>
  <c r="AN5484" i="1" s="1"/>
  <c r="AO5485" i="1"/>
  <c r="AH5485" i="1" s="1"/>
  <c r="AN5485" i="1" s="1"/>
  <c r="AO5486" i="1"/>
  <c r="AH5486" i="1" s="1"/>
  <c r="AN5486" i="1" s="1"/>
  <c r="AO5487" i="1"/>
  <c r="AH5487" i="1" s="1"/>
  <c r="AN5487" i="1" s="1"/>
  <c r="AO5488" i="1"/>
  <c r="AH5488" i="1" s="1"/>
  <c r="AN5488" i="1" s="1"/>
  <c r="AO5489" i="1"/>
  <c r="AH5489" i="1" s="1"/>
  <c r="AN5489" i="1" s="1"/>
  <c r="AO5490" i="1"/>
  <c r="AH5490" i="1" s="1"/>
  <c r="AN5490" i="1" s="1"/>
  <c r="AO5491" i="1"/>
  <c r="AH5491" i="1" s="1"/>
  <c r="AN5491" i="1" s="1"/>
  <c r="AO5492" i="1"/>
  <c r="AH5492" i="1" s="1"/>
  <c r="AN5492" i="1" s="1"/>
  <c r="AO5493" i="1"/>
  <c r="AH5493" i="1" s="1"/>
  <c r="AN5493" i="1" s="1"/>
  <c r="AO5494" i="1"/>
  <c r="AH5494" i="1" s="1"/>
  <c r="AN5494" i="1" s="1"/>
  <c r="AO5495" i="1"/>
  <c r="AH5495" i="1" s="1"/>
  <c r="AN5495" i="1" s="1"/>
  <c r="AO5496" i="1"/>
  <c r="AH5496" i="1" s="1"/>
  <c r="AN5496" i="1" s="1"/>
  <c r="AO5497" i="1"/>
  <c r="AH5497" i="1" s="1"/>
  <c r="AN5497" i="1" s="1"/>
  <c r="AO5498" i="1"/>
  <c r="AH5498" i="1" s="1"/>
  <c r="AN5498" i="1" s="1"/>
  <c r="AO5499" i="1"/>
  <c r="AH5499" i="1" s="1"/>
  <c r="AN5499" i="1" s="1"/>
  <c r="AO5500" i="1"/>
  <c r="AH5500" i="1" s="1"/>
  <c r="AN5500" i="1" s="1"/>
  <c r="AO5501" i="1"/>
  <c r="AH5501" i="1" s="1"/>
  <c r="AN5501" i="1" s="1"/>
  <c r="AO5502" i="1"/>
  <c r="AH5502" i="1" s="1"/>
  <c r="AN5502" i="1" s="1"/>
  <c r="AO5503" i="1"/>
  <c r="AH5503" i="1" s="1"/>
  <c r="AN5503" i="1" s="1"/>
  <c r="AO5504" i="1"/>
  <c r="AH5504" i="1" s="1"/>
  <c r="AN5504" i="1" s="1"/>
  <c r="AO5505" i="1"/>
  <c r="AH5505" i="1" s="1"/>
  <c r="AN5505" i="1" s="1"/>
  <c r="AO5506" i="1"/>
  <c r="AH5506" i="1" s="1"/>
  <c r="AN5506" i="1" s="1"/>
  <c r="AO5507" i="1"/>
  <c r="AH5507" i="1" s="1"/>
  <c r="AN5507" i="1" s="1"/>
  <c r="AO5508" i="1"/>
  <c r="AH5508" i="1" s="1"/>
  <c r="AN5508" i="1" s="1"/>
  <c r="AO5509" i="1"/>
  <c r="AH5509" i="1" s="1"/>
  <c r="AN5509" i="1" s="1"/>
  <c r="AO5510" i="1"/>
  <c r="AH5510" i="1" s="1"/>
  <c r="AN5510" i="1" s="1"/>
  <c r="AO5511" i="1"/>
  <c r="AH5511" i="1" s="1"/>
  <c r="AN5511" i="1" s="1"/>
  <c r="AO5512" i="1"/>
  <c r="AH5512" i="1" s="1"/>
  <c r="AN5512" i="1" s="1"/>
  <c r="AO5513" i="1"/>
  <c r="AH5513" i="1" s="1"/>
  <c r="AN5513" i="1" s="1"/>
  <c r="AO5514" i="1"/>
  <c r="AH5514" i="1" s="1"/>
  <c r="AN5514" i="1" s="1"/>
  <c r="AO5515" i="1"/>
  <c r="AH5515" i="1" s="1"/>
  <c r="AN5515" i="1" s="1"/>
  <c r="AO5516" i="1"/>
  <c r="AH5516" i="1" s="1"/>
  <c r="AN5516" i="1" s="1"/>
  <c r="AO5517" i="1"/>
  <c r="AH5517" i="1" s="1"/>
  <c r="AN5517" i="1" s="1"/>
  <c r="AO5518" i="1"/>
  <c r="AH5518" i="1" s="1"/>
  <c r="AN5518" i="1" s="1"/>
  <c r="AO5519" i="1"/>
  <c r="AH5519" i="1" s="1"/>
  <c r="AN5519" i="1" s="1"/>
  <c r="AO5520" i="1"/>
  <c r="AH5520" i="1" s="1"/>
  <c r="AN5520" i="1" s="1"/>
  <c r="AO5521" i="1"/>
  <c r="AH5521" i="1" s="1"/>
  <c r="AN5521" i="1" s="1"/>
  <c r="AO5522" i="1"/>
  <c r="AH5522" i="1" s="1"/>
  <c r="AN5522" i="1" s="1"/>
  <c r="AO5523" i="1"/>
  <c r="AH5523" i="1" s="1"/>
  <c r="AN5523" i="1" s="1"/>
  <c r="AO5524" i="1"/>
  <c r="AH5524" i="1" s="1"/>
  <c r="AN5524" i="1" s="1"/>
  <c r="AO5525" i="1"/>
  <c r="AH5525" i="1" s="1"/>
  <c r="AN5525" i="1" s="1"/>
  <c r="AO5526" i="1"/>
  <c r="AH5526" i="1" s="1"/>
  <c r="AN5526" i="1" s="1"/>
  <c r="AO5527" i="1"/>
  <c r="AH5527" i="1" s="1"/>
  <c r="AN5527" i="1" s="1"/>
  <c r="AO5528" i="1"/>
  <c r="AH5528" i="1" s="1"/>
  <c r="AN5528" i="1" s="1"/>
  <c r="AO5529" i="1"/>
  <c r="AH5529" i="1" s="1"/>
  <c r="AN5529" i="1" s="1"/>
  <c r="AO5530" i="1"/>
  <c r="AH5530" i="1" s="1"/>
  <c r="AN5530" i="1" s="1"/>
  <c r="AO5531" i="1"/>
  <c r="AH5531" i="1" s="1"/>
  <c r="AN5531" i="1" s="1"/>
  <c r="AO5532" i="1"/>
  <c r="AH5532" i="1" s="1"/>
  <c r="AN5532" i="1" s="1"/>
  <c r="AO5533" i="1"/>
  <c r="AH5533" i="1" s="1"/>
  <c r="AN5533" i="1" s="1"/>
  <c r="AO5534" i="1"/>
  <c r="AH5534" i="1" s="1"/>
  <c r="AN5534" i="1" s="1"/>
  <c r="AO5535" i="1"/>
  <c r="AH5535" i="1" s="1"/>
  <c r="AN5535" i="1" s="1"/>
  <c r="AO5536" i="1"/>
  <c r="AH5536" i="1" s="1"/>
  <c r="AN5536" i="1" s="1"/>
  <c r="AO5537" i="1"/>
  <c r="AH5537" i="1" s="1"/>
  <c r="AN5537" i="1" s="1"/>
  <c r="AO5538" i="1"/>
  <c r="AH5538" i="1" s="1"/>
  <c r="AN5538" i="1" s="1"/>
  <c r="AO5539" i="1"/>
  <c r="AH5539" i="1" s="1"/>
  <c r="AN5539" i="1" s="1"/>
  <c r="AO5540" i="1"/>
  <c r="AH5540" i="1" s="1"/>
  <c r="AN5540" i="1" s="1"/>
  <c r="AO5541" i="1"/>
  <c r="AH5541" i="1" s="1"/>
  <c r="AN5541" i="1" s="1"/>
  <c r="AO5542" i="1"/>
  <c r="AH5542" i="1" s="1"/>
  <c r="AN5542" i="1" s="1"/>
  <c r="AO5543" i="1"/>
  <c r="AH5543" i="1" s="1"/>
  <c r="AN5543" i="1" s="1"/>
  <c r="AO5544" i="1"/>
  <c r="AH5544" i="1" s="1"/>
  <c r="AN5544" i="1" s="1"/>
  <c r="AO5545" i="1"/>
  <c r="AH5545" i="1" s="1"/>
  <c r="AN5545" i="1" s="1"/>
  <c r="AO5546" i="1"/>
  <c r="AH5546" i="1" s="1"/>
  <c r="AN5546" i="1" s="1"/>
  <c r="AO5547" i="1"/>
  <c r="AH5547" i="1" s="1"/>
  <c r="AN5547" i="1" s="1"/>
  <c r="AO5548" i="1"/>
  <c r="AH5548" i="1" s="1"/>
  <c r="AN5548" i="1" s="1"/>
  <c r="AO5549" i="1"/>
  <c r="AH5549" i="1" s="1"/>
  <c r="AN5549" i="1" s="1"/>
  <c r="AO5550" i="1"/>
  <c r="AH5550" i="1" s="1"/>
  <c r="AN5550" i="1" s="1"/>
  <c r="AO5551" i="1"/>
  <c r="AH5551" i="1" s="1"/>
  <c r="AN5551" i="1" s="1"/>
  <c r="AO5552" i="1"/>
  <c r="AH5552" i="1" s="1"/>
  <c r="AN5552" i="1" s="1"/>
  <c r="AO5553" i="1"/>
  <c r="AH5553" i="1" s="1"/>
  <c r="AN5553" i="1" s="1"/>
  <c r="AO5554" i="1"/>
  <c r="AH5554" i="1" s="1"/>
  <c r="AN5554" i="1" s="1"/>
  <c r="AO5555" i="1"/>
  <c r="AH5555" i="1" s="1"/>
  <c r="AN5555" i="1" s="1"/>
  <c r="AO5556" i="1"/>
  <c r="AH5556" i="1" s="1"/>
  <c r="AN5556" i="1" s="1"/>
  <c r="AO5557" i="1"/>
  <c r="AH5557" i="1" s="1"/>
  <c r="AN5557" i="1" s="1"/>
  <c r="AO5558" i="1"/>
  <c r="AH5558" i="1" s="1"/>
  <c r="AN5558" i="1" s="1"/>
  <c r="AO5559" i="1"/>
  <c r="AH5559" i="1" s="1"/>
  <c r="AN5559" i="1" s="1"/>
  <c r="AO5560" i="1"/>
  <c r="AH5560" i="1" s="1"/>
  <c r="AN5560" i="1" s="1"/>
  <c r="AO5561" i="1"/>
  <c r="AH5561" i="1" s="1"/>
  <c r="AN5561" i="1" s="1"/>
  <c r="AO5562" i="1"/>
  <c r="AH5562" i="1" s="1"/>
  <c r="AN5562" i="1" s="1"/>
  <c r="AO5563" i="1"/>
  <c r="AH5563" i="1" s="1"/>
  <c r="AN5563" i="1" s="1"/>
  <c r="AO5564" i="1"/>
  <c r="AH5564" i="1" s="1"/>
  <c r="AN5564" i="1" s="1"/>
  <c r="AO5565" i="1"/>
  <c r="AH5565" i="1" s="1"/>
  <c r="AN5565" i="1" s="1"/>
  <c r="AO5566" i="1"/>
  <c r="AH5566" i="1" s="1"/>
  <c r="AN5566" i="1" s="1"/>
  <c r="AO5567" i="1"/>
  <c r="AH5567" i="1" s="1"/>
  <c r="AN5567" i="1" s="1"/>
  <c r="AO5568" i="1"/>
  <c r="AH5568" i="1" s="1"/>
  <c r="AN5568" i="1" s="1"/>
  <c r="AO5569" i="1"/>
  <c r="AH5569" i="1" s="1"/>
  <c r="AN5569" i="1" s="1"/>
  <c r="AO5570" i="1"/>
  <c r="AH5570" i="1" s="1"/>
  <c r="AN5570" i="1" s="1"/>
  <c r="AO5571" i="1"/>
  <c r="AH5571" i="1" s="1"/>
  <c r="AN5571" i="1" s="1"/>
  <c r="AO5572" i="1"/>
  <c r="AH5572" i="1" s="1"/>
  <c r="AN5572" i="1" s="1"/>
  <c r="AO5573" i="1"/>
  <c r="AH5573" i="1" s="1"/>
  <c r="AN5573" i="1" s="1"/>
  <c r="AO5574" i="1"/>
  <c r="AH5574" i="1" s="1"/>
  <c r="AN5574" i="1" s="1"/>
  <c r="AO5575" i="1"/>
  <c r="AH5575" i="1" s="1"/>
  <c r="AN5575" i="1" s="1"/>
  <c r="AO5576" i="1"/>
  <c r="AH5576" i="1" s="1"/>
  <c r="AN5576" i="1" s="1"/>
  <c r="AO5577" i="1"/>
  <c r="AH5577" i="1" s="1"/>
  <c r="AN5577" i="1" s="1"/>
  <c r="AO5578" i="1"/>
  <c r="AH5578" i="1" s="1"/>
  <c r="AN5578" i="1" s="1"/>
  <c r="AO5579" i="1"/>
  <c r="AH5579" i="1" s="1"/>
  <c r="AN5579" i="1" s="1"/>
  <c r="AO5580" i="1"/>
  <c r="AH5580" i="1" s="1"/>
  <c r="AN5580" i="1" s="1"/>
  <c r="AO5581" i="1"/>
  <c r="AH5581" i="1" s="1"/>
  <c r="AN5581" i="1" s="1"/>
  <c r="AO5582" i="1"/>
  <c r="AH5582" i="1" s="1"/>
  <c r="AN5582" i="1" s="1"/>
  <c r="AO5583" i="1"/>
  <c r="AH5583" i="1" s="1"/>
  <c r="AN5583" i="1" s="1"/>
  <c r="AO5584" i="1"/>
  <c r="AH5584" i="1" s="1"/>
  <c r="AN5584" i="1" s="1"/>
  <c r="AO5585" i="1"/>
  <c r="AH5585" i="1" s="1"/>
  <c r="AN5585" i="1" s="1"/>
  <c r="AO5586" i="1"/>
  <c r="AH5586" i="1" s="1"/>
  <c r="AN5586" i="1" s="1"/>
  <c r="AO5587" i="1"/>
  <c r="AH5587" i="1" s="1"/>
  <c r="AN5587" i="1" s="1"/>
  <c r="AO5588" i="1"/>
  <c r="AH5588" i="1" s="1"/>
  <c r="AN5588" i="1" s="1"/>
  <c r="AO5589" i="1"/>
  <c r="AH5589" i="1" s="1"/>
  <c r="AN5589" i="1" s="1"/>
  <c r="AO5590" i="1"/>
  <c r="AH5590" i="1" s="1"/>
  <c r="AN5590" i="1" s="1"/>
  <c r="AO5591" i="1"/>
  <c r="AH5591" i="1" s="1"/>
  <c r="AN5591" i="1" s="1"/>
  <c r="AO5592" i="1"/>
  <c r="AH5592" i="1" s="1"/>
  <c r="AN5592" i="1" s="1"/>
  <c r="AO5593" i="1"/>
  <c r="AH5593" i="1" s="1"/>
  <c r="AN5593" i="1" s="1"/>
  <c r="AO5594" i="1"/>
  <c r="AH5594" i="1" s="1"/>
  <c r="AN5594" i="1" s="1"/>
  <c r="AO5595" i="1"/>
  <c r="AH5595" i="1" s="1"/>
  <c r="AN5595" i="1" s="1"/>
  <c r="AO5596" i="1"/>
  <c r="AH5596" i="1" s="1"/>
  <c r="AN5596" i="1" s="1"/>
  <c r="AO5597" i="1"/>
  <c r="AH5597" i="1" s="1"/>
  <c r="AN5597" i="1" s="1"/>
  <c r="AO5598" i="1"/>
  <c r="AH5598" i="1" s="1"/>
  <c r="AN5598" i="1" s="1"/>
  <c r="AO5599" i="1"/>
  <c r="AH5599" i="1" s="1"/>
  <c r="AN5599" i="1" s="1"/>
  <c r="AO5600" i="1"/>
  <c r="AH5600" i="1" s="1"/>
  <c r="AN5600" i="1" s="1"/>
  <c r="AO5601" i="1"/>
  <c r="AH5601" i="1" s="1"/>
  <c r="AN5601" i="1" s="1"/>
  <c r="AO5602" i="1"/>
  <c r="AH5602" i="1" s="1"/>
  <c r="AN5602" i="1" s="1"/>
  <c r="AO5603" i="1"/>
  <c r="AH5603" i="1" s="1"/>
  <c r="AN5603" i="1" s="1"/>
  <c r="AO5604" i="1"/>
  <c r="AH5604" i="1" s="1"/>
  <c r="AN5604" i="1" s="1"/>
  <c r="AO5605" i="1"/>
  <c r="AH5605" i="1" s="1"/>
  <c r="AN5605" i="1" s="1"/>
  <c r="AO5606" i="1"/>
  <c r="AH5606" i="1" s="1"/>
  <c r="AN5606" i="1" s="1"/>
  <c r="AO5607" i="1"/>
  <c r="AH5607" i="1" s="1"/>
  <c r="AN5607" i="1" s="1"/>
  <c r="AO5608" i="1"/>
  <c r="AH5608" i="1" s="1"/>
  <c r="AN5608" i="1" s="1"/>
  <c r="AO5609" i="1"/>
  <c r="AH5609" i="1" s="1"/>
  <c r="AN5609" i="1" s="1"/>
  <c r="AO5610" i="1"/>
  <c r="AH5610" i="1" s="1"/>
  <c r="AN5610" i="1" s="1"/>
  <c r="AO5611" i="1"/>
  <c r="AH5611" i="1" s="1"/>
  <c r="AN5611" i="1" s="1"/>
  <c r="AO5612" i="1"/>
  <c r="AH5612" i="1" s="1"/>
  <c r="AN5612" i="1" s="1"/>
  <c r="AO5613" i="1"/>
  <c r="AH5613" i="1" s="1"/>
  <c r="AN5613" i="1" s="1"/>
  <c r="AO5614" i="1"/>
  <c r="AH5614" i="1" s="1"/>
  <c r="AN5614" i="1" s="1"/>
  <c r="AO5615" i="1"/>
  <c r="AH5615" i="1" s="1"/>
  <c r="AN5615" i="1" s="1"/>
  <c r="AO5616" i="1"/>
  <c r="AH5616" i="1" s="1"/>
  <c r="AN5616" i="1" s="1"/>
  <c r="AO5617" i="1"/>
  <c r="AH5617" i="1" s="1"/>
  <c r="AN5617" i="1" s="1"/>
  <c r="AO5618" i="1"/>
  <c r="AH5618" i="1" s="1"/>
  <c r="AN5618" i="1" s="1"/>
  <c r="AO5619" i="1"/>
  <c r="AH5619" i="1" s="1"/>
  <c r="AN5619" i="1" s="1"/>
  <c r="AO5620" i="1"/>
  <c r="AH5620" i="1" s="1"/>
  <c r="AN5620" i="1" s="1"/>
  <c r="AO5621" i="1"/>
  <c r="AH5621" i="1" s="1"/>
  <c r="AN5621" i="1" s="1"/>
  <c r="AO5622" i="1"/>
  <c r="AH5622" i="1" s="1"/>
  <c r="AN5622" i="1" s="1"/>
  <c r="AO5623" i="1"/>
  <c r="AH5623" i="1" s="1"/>
  <c r="AN5623" i="1" s="1"/>
  <c r="AO5624" i="1"/>
  <c r="AH5624" i="1" s="1"/>
  <c r="AN5624" i="1" s="1"/>
  <c r="AO5625" i="1"/>
  <c r="AH5625" i="1" s="1"/>
  <c r="AN5625" i="1" s="1"/>
  <c r="AO5626" i="1"/>
  <c r="AH5626" i="1" s="1"/>
  <c r="AN5626" i="1" s="1"/>
  <c r="AO5627" i="1"/>
  <c r="AH5627" i="1" s="1"/>
  <c r="AN5627" i="1" s="1"/>
  <c r="AO5628" i="1"/>
  <c r="AH5628" i="1" s="1"/>
  <c r="AN5628" i="1" s="1"/>
  <c r="AO5629" i="1"/>
  <c r="AH5629" i="1" s="1"/>
  <c r="AN5629" i="1" s="1"/>
  <c r="AO5630" i="1"/>
  <c r="AH5630" i="1" s="1"/>
  <c r="AN5630" i="1" s="1"/>
  <c r="AO5631" i="1"/>
  <c r="AH5631" i="1" s="1"/>
  <c r="AN5631" i="1" s="1"/>
  <c r="AO5632" i="1"/>
  <c r="AH5632" i="1" s="1"/>
  <c r="AN5632" i="1" s="1"/>
  <c r="AO5633" i="1"/>
  <c r="AH5633" i="1" s="1"/>
  <c r="AN5633" i="1" s="1"/>
  <c r="AO5634" i="1"/>
  <c r="AH5634" i="1" s="1"/>
  <c r="AN5634" i="1" s="1"/>
  <c r="AO5635" i="1"/>
  <c r="AH5635" i="1" s="1"/>
  <c r="AN5635" i="1" s="1"/>
  <c r="AO5636" i="1"/>
  <c r="AH5636" i="1" s="1"/>
  <c r="AN5636" i="1" s="1"/>
  <c r="AO5637" i="1"/>
  <c r="AH5637" i="1" s="1"/>
  <c r="AN5637" i="1" s="1"/>
  <c r="AO5638" i="1"/>
  <c r="AH5638" i="1" s="1"/>
  <c r="AN5638" i="1" s="1"/>
  <c r="AO5639" i="1"/>
  <c r="AH5639" i="1" s="1"/>
  <c r="AN5639" i="1" s="1"/>
  <c r="AO5640" i="1"/>
  <c r="AH5640" i="1" s="1"/>
  <c r="AN5640" i="1" s="1"/>
  <c r="AO5641" i="1"/>
  <c r="AH5641" i="1" s="1"/>
  <c r="AN5641" i="1" s="1"/>
  <c r="AO5642" i="1"/>
  <c r="AH5642" i="1" s="1"/>
  <c r="AN5642" i="1" s="1"/>
  <c r="AO5643" i="1"/>
  <c r="AH5643" i="1" s="1"/>
  <c r="AN5643" i="1" s="1"/>
  <c r="AO5644" i="1"/>
  <c r="AH5644" i="1" s="1"/>
  <c r="AN5644" i="1" s="1"/>
  <c r="AO5645" i="1"/>
  <c r="AH5645" i="1" s="1"/>
  <c r="AN5645" i="1" s="1"/>
  <c r="AO5646" i="1"/>
  <c r="AH5646" i="1" s="1"/>
  <c r="AN5646" i="1" s="1"/>
  <c r="AO5647" i="1"/>
  <c r="AH5647" i="1" s="1"/>
  <c r="AN5647" i="1" s="1"/>
  <c r="AO5648" i="1"/>
  <c r="AH5648" i="1" s="1"/>
  <c r="AN5648" i="1" s="1"/>
  <c r="AO5649" i="1"/>
  <c r="AH5649" i="1" s="1"/>
  <c r="AN5649" i="1" s="1"/>
  <c r="AO5650" i="1"/>
  <c r="AH5650" i="1" s="1"/>
  <c r="AN5650" i="1" s="1"/>
  <c r="AO5651" i="1"/>
  <c r="AH5651" i="1" s="1"/>
  <c r="AN5651" i="1" s="1"/>
  <c r="AO5652" i="1"/>
  <c r="AH5652" i="1" s="1"/>
  <c r="AN5652" i="1" s="1"/>
  <c r="AO5653" i="1"/>
  <c r="AH5653" i="1" s="1"/>
  <c r="AN5653" i="1" s="1"/>
  <c r="AO5654" i="1"/>
  <c r="AH5654" i="1" s="1"/>
  <c r="AN5654" i="1" s="1"/>
  <c r="AO5655" i="1"/>
  <c r="AH5655" i="1" s="1"/>
  <c r="AN5655" i="1" s="1"/>
  <c r="AO5656" i="1"/>
  <c r="AH5656" i="1" s="1"/>
  <c r="AN5656" i="1" s="1"/>
  <c r="AO5657" i="1"/>
  <c r="AH5657" i="1" s="1"/>
  <c r="AN5657" i="1" s="1"/>
  <c r="AO5658" i="1"/>
  <c r="AH5658" i="1" s="1"/>
  <c r="AN5658" i="1" s="1"/>
  <c r="AO5659" i="1"/>
  <c r="AH5659" i="1" s="1"/>
  <c r="AN5659" i="1" s="1"/>
  <c r="AO5660" i="1"/>
  <c r="AH5660" i="1" s="1"/>
  <c r="AN5660" i="1" s="1"/>
  <c r="AO5661" i="1"/>
  <c r="AH5661" i="1" s="1"/>
  <c r="AN5661" i="1" s="1"/>
  <c r="AO5662" i="1"/>
  <c r="AH5662" i="1" s="1"/>
  <c r="AN5662" i="1" s="1"/>
  <c r="AO5663" i="1"/>
  <c r="AH5663" i="1" s="1"/>
  <c r="AN5663" i="1" s="1"/>
  <c r="AO5664" i="1"/>
  <c r="AH5664" i="1" s="1"/>
  <c r="AN5664" i="1" s="1"/>
  <c r="AO5665" i="1"/>
  <c r="AH5665" i="1" s="1"/>
  <c r="AN5665" i="1" s="1"/>
  <c r="AO5666" i="1"/>
  <c r="AH5666" i="1" s="1"/>
  <c r="AN5666" i="1" s="1"/>
  <c r="AO5667" i="1"/>
  <c r="AH5667" i="1" s="1"/>
  <c r="AN5667" i="1" s="1"/>
  <c r="AO5668" i="1"/>
  <c r="AH5668" i="1" s="1"/>
  <c r="AN5668" i="1" s="1"/>
  <c r="AO5669" i="1"/>
  <c r="AH5669" i="1" s="1"/>
  <c r="AN5669" i="1" s="1"/>
  <c r="AO5670" i="1"/>
  <c r="AH5670" i="1" s="1"/>
  <c r="AN5670" i="1" s="1"/>
  <c r="AO5671" i="1"/>
  <c r="AH5671" i="1" s="1"/>
  <c r="AN5671" i="1" s="1"/>
  <c r="AO5672" i="1"/>
  <c r="AH5672" i="1" s="1"/>
  <c r="AN5672" i="1" s="1"/>
  <c r="AO5673" i="1"/>
  <c r="AH5673" i="1" s="1"/>
  <c r="AN5673" i="1" s="1"/>
  <c r="AO5674" i="1"/>
  <c r="AH5674" i="1" s="1"/>
  <c r="AN5674" i="1" s="1"/>
  <c r="AO5675" i="1"/>
  <c r="AH5675" i="1" s="1"/>
  <c r="AN5675" i="1" s="1"/>
  <c r="AO5676" i="1"/>
  <c r="AH5676" i="1" s="1"/>
  <c r="AN5676" i="1" s="1"/>
  <c r="AO5677" i="1"/>
  <c r="AH5677" i="1" s="1"/>
  <c r="AN5677" i="1" s="1"/>
  <c r="AO5678" i="1"/>
  <c r="AH5678" i="1" s="1"/>
  <c r="AN5678" i="1" s="1"/>
  <c r="AO5679" i="1"/>
  <c r="AH5679" i="1" s="1"/>
  <c r="AN5679" i="1" s="1"/>
  <c r="AO5680" i="1"/>
  <c r="AH5680" i="1" s="1"/>
  <c r="AN5680" i="1" s="1"/>
  <c r="AO5681" i="1"/>
  <c r="AH5681" i="1" s="1"/>
  <c r="AN5681" i="1" s="1"/>
  <c r="AO5682" i="1"/>
  <c r="AH5682" i="1" s="1"/>
  <c r="AN5682" i="1" s="1"/>
  <c r="AO5683" i="1"/>
  <c r="AH5683" i="1" s="1"/>
  <c r="AN5683" i="1" s="1"/>
  <c r="AO5684" i="1"/>
  <c r="AH5684" i="1" s="1"/>
  <c r="AN5684" i="1" s="1"/>
  <c r="AO5685" i="1"/>
  <c r="AH5685" i="1" s="1"/>
  <c r="AN5685" i="1" s="1"/>
  <c r="AO5686" i="1"/>
  <c r="AH5686" i="1" s="1"/>
  <c r="AN5686" i="1" s="1"/>
  <c r="AO5687" i="1"/>
  <c r="AH5687" i="1" s="1"/>
  <c r="AN5687" i="1" s="1"/>
  <c r="AO5688" i="1"/>
  <c r="AH5688" i="1" s="1"/>
  <c r="AN5688" i="1" s="1"/>
  <c r="AO5689" i="1"/>
  <c r="AH5689" i="1" s="1"/>
  <c r="AN5689" i="1" s="1"/>
  <c r="AO5690" i="1"/>
  <c r="AH5690" i="1" s="1"/>
  <c r="AN5690" i="1" s="1"/>
  <c r="AO5691" i="1"/>
  <c r="AH5691" i="1" s="1"/>
  <c r="AN5691" i="1" s="1"/>
  <c r="AO5692" i="1"/>
  <c r="AH5692" i="1" s="1"/>
  <c r="AN5692" i="1" s="1"/>
  <c r="AO5693" i="1"/>
  <c r="AH5693" i="1" s="1"/>
  <c r="AN5693" i="1" s="1"/>
  <c r="AO5694" i="1"/>
  <c r="AH5694" i="1" s="1"/>
  <c r="AN5694" i="1" s="1"/>
  <c r="AO5695" i="1"/>
  <c r="AH5695" i="1" s="1"/>
  <c r="AN5695" i="1" s="1"/>
  <c r="AO5696" i="1"/>
  <c r="AH5696" i="1" s="1"/>
  <c r="AN5696" i="1" s="1"/>
  <c r="AO5697" i="1"/>
  <c r="AH5697" i="1" s="1"/>
  <c r="AN5697" i="1" s="1"/>
  <c r="AO5698" i="1"/>
  <c r="AH5698" i="1" s="1"/>
  <c r="AN5698" i="1" s="1"/>
  <c r="AO5699" i="1"/>
  <c r="AH5699" i="1" s="1"/>
  <c r="AN5699" i="1" s="1"/>
  <c r="AO5700" i="1"/>
  <c r="AH5700" i="1" s="1"/>
  <c r="AN5700" i="1" s="1"/>
  <c r="AO5701" i="1"/>
  <c r="AH5701" i="1" s="1"/>
  <c r="AN5701" i="1" s="1"/>
  <c r="AO5702" i="1"/>
  <c r="AH5702" i="1" s="1"/>
  <c r="AN5702" i="1" s="1"/>
  <c r="AO5703" i="1"/>
  <c r="AH5703" i="1" s="1"/>
  <c r="AN5703" i="1" s="1"/>
  <c r="AO5704" i="1"/>
  <c r="AH5704" i="1" s="1"/>
  <c r="AN5704" i="1" s="1"/>
  <c r="AO5705" i="1"/>
  <c r="AH5705" i="1" s="1"/>
  <c r="AN5705" i="1" s="1"/>
  <c r="AO5706" i="1"/>
  <c r="AH5706" i="1" s="1"/>
  <c r="AN5706" i="1" s="1"/>
  <c r="AO5707" i="1"/>
  <c r="AH5707" i="1" s="1"/>
  <c r="AN5707" i="1" s="1"/>
  <c r="AO5708" i="1"/>
  <c r="AH5708" i="1" s="1"/>
  <c r="AN5708" i="1" s="1"/>
  <c r="AO5709" i="1"/>
  <c r="AH5709" i="1" s="1"/>
  <c r="AN5709" i="1" s="1"/>
  <c r="AO5710" i="1"/>
  <c r="AH5710" i="1" s="1"/>
  <c r="AN5710" i="1" s="1"/>
  <c r="AO5711" i="1"/>
  <c r="AH5711" i="1" s="1"/>
  <c r="AN5711" i="1" s="1"/>
  <c r="AO5712" i="1"/>
  <c r="AH5712" i="1" s="1"/>
  <c r="AN5712" i="1" s="1"/>
  <c r="AO5713" i="1"/>
  <c r="AH5713" i="1" s="1"/>
  <c r="AN5713" i="1" s="1"/>
  <c r="AO5714" i="1"/>
  <c r="AH5714" i="1" s="1"/>
  <c r="AN5714" i="1" s="1"/>
  <c r="AO5715" i="1"/>
  <c r="AH5715" i="1" s="1"/>
  <c r="AN5715" i="1" s="1"/>
  <c r="AO5716" i="1"/>
  <c r="AH5716" i="1" s="1"/>
  <c r="AN5716" i="1" s="1"/>
  <c r="AO5717" i="1"/>
  <c r="AH5717" i="1" s="1"/>
  <c r="AN5717" i="1" s="1"/>
  <c r="AO5718" i="1"/>
  <c r="AH5718" i="1" s="1"/>
  <c r="AN5718" i="1" s="1"/>
  <c r="AO5719" i="1"/>
  <c r="AH5719" i="1" s="1"/>
  <c r="AN5719" i="1" s="1"/>
  <c r="AO5720" i="1"/>
  <c r="AH5720" i="1" s="1"/>
  <c r="AN5720" i="1" s="1"/>
  <c r="AO5721" i="1"/>
  <c r="AH5721" i="1" s="1"/>
  <c r="AN5721" i="1" s="1"/>
  <c r="AO5722" i="1"/>
  <c r="AH5722" i="1" s="1"/>
  <c r="AN5722" i="1" s="1"/>
  <c r="AO5723" i="1"/>
  <c r="AH5723" i="1" s="1"/>
  <c r="AN5723" i="1" s="1"/>
  <c r="AO5724" i="1"/>
  <c r="AH5724" i="1" s="1"/>
  <c r="AN5724" i="1" s="1"/>
  <c r="AO5725" i="1"/>
  <c r="AH5725" i="1" s="1"/>
  <c r="AN5725" i="1" s="1"/>
  <c r="AO5726" i="1"/>
  <c r="AH5726" i="1" s="1"/>
  <c r="AN5726" i="1" s="1"/>
  <c r="AO5727" i="1"/>
  <c r="AH5727" i="1" s="1"/>
  <c r="AN5727" i="1" s="1"/>
  <c r="AO5728" i="1"/>
  <c r="AH5728" i="1" s="1"/>
  <c r="AN5728" i="1" s="1"/>
  <c r="AO5729" i="1"/>
  <c r="AH5729" i="1" s="1"/>
  <c r="AN5729" i="1" s="1"/>
  <c r="AO5730" i="1"/>
  <c r="AH5730" i="1" s="1"/>
  <c r="AN5730" i="1" s="1"/>
  <c r="AO5731" i="1"/>
  <c r="AH5731" i="1" s="1"/>
  <c r="AN5731" i="1" s="1"/>
  <c r="AO5732" i="1"/>
  <c r="AH5732" i="1" s="1"/>
  <c r="AN5732" i="1" s="1"/>
  <c r="AO5733" i="1"/>
  <c r="AH5733" i="1" s="1"/>
  <c r="AN5733" i="1" s="1"/>
  <c r="AO5734" i="1"/>
  <c r="AH5734" i="1" s="1"/>
  <c r="AN5734" i="1" s="1"/>
  <c r="AO5735" i="1"/>
  <c r="AH5735" i="1" s="1"/>
  <c r="AN5735" i="1" s="1"/>
  <c r="AO5736" i="1"/>
  <c r="AH5736" i="1" s="1"/>
  <c r="AN5736" i="1" s="1"/>
  <c r="AO5737" i="1"/>
  <c r="AH5737" i="1" s="1"/>
  <c r="AN5737" i="1" s="1"/>
  <c r="AO5738" i="1"/>
  <c r="AH5738" i="1" s="1"/>
  <c r="AN5738" i="1" s="1"/>
  <c r="AO5739" i="1"/>
  <c r="AH5739" i="1" s="1"/>
  <c r="AN5739" i="1" s="1"/>
  <c r="AO5740" i="1"/>
  <c r="AH5740" i="1" s="1"/>
  <c r="AN5740" i="1" s="1"/>
  <c r="AO5741" i="1"/>
  <c r="AH5741" i="1" s="1"/>
  <c r="AN5741" i="1" s="1"/>
  <c r="AO5742" i="1"/>
  <c r="AH5742" i="1" s="1"/>
  <c r="AN5742" i="1" s="1"/>
  <c r="AO5743" i="1"/>
  <c r="AH5743" i="1" s="1"/>
  <c r="AN5743" i="1" s="1"/>
  <c r="AO5744" i="1"/>
  <c r="AH5744" i="1" s="1"/>
  <c r="AN5744" i="1" s="1"/>
  <c r="AO5745" i="1"/>
  <c r="AH5745" i="1" s="1"/>
  <c r="AN5745" i="1" s="1"/>
  <c r="AO5746" i="1"/>
  <c r="AH5746" i="1" s="1"/>
  <c r="AN5746" i="1" s="1"/>
  <c r="AO5747" i="1"/>
  <c r="AH5747" i="1" s="1"/>
  <c r="AN5747" i="1" s="1"/>
  <c r="AO5748" i="1"/>
  <c r="AH5748" i="1" s="1"/>
  <c r="AN5748" i="1" s="1"/>
  <c r="AO5749" i="1"/>
  <c r="AH5749" i="1" s="1"/>
  <c r="AN5749" i="1" s="1"/>
  <c r="AO5750" i="1"/>
  <c r="AH5750" i="1" s="1"/>
  <c r="AN5750" i="1" s="1"/>
  <c r="AO5751" i="1"/>
  <c r="AH5751" i="1" s="1"/>
  <c r="AN5751" i="1" s="1"/>
  <c r="AO5752" i="1"/>
  <c r="AH5752" i="1" s="1"/>
  <c r="AN5752" i="1" s="1"/>
  <c r="AO5753" i="1"/>
  <c r="AH5753" i="1" s="1"/>
  <c r="AN5753" i="1" s="1"/>
  <c r="AO5754" i="1"/>
  <c r="AH5754" i="1" s="1"/>
  <c r="AN5754" i="1" s="1"/>
  <c r="AO5755" i="1"/>
  <c r="AH5755" i="1" s="1"/>
  <c r="AN5755" i="1" s="1"/>
  <c r="AO5756" i="1"/>
  <c r="AH5756" i="1" s="1"/>
  <c r="AN5756" i="1" s="1"/>
  <c r="AO5757" i="1"/>
  <c r="AH5757" i="1" s="1"/>
  <c r="AN5757" i="1" s="1"/>
  <c r="AO5758" i="1"/>
  <c r="AH5758" i="1" s="1"/>
  <c r="AN5758" i="1" s="1"/>
  <c r="AO5759" i="1"/>
  <c r="AH5759" i="1" s="1"/>
  <c r="AN5759" i="1" s="1"/>
  <c r="AO5760" i="1"/>
  <c r="AH5760" i="1" s="1"/>
  <c r="AN5760" i="1" s="1"/>
  <c r="AO5761" i="1"/>
  <c r="AH5761" i="1" s="1"/>
  <c r="AN5761" i="1" s="1"/>
  <c r="AO5762" i="1"/>
  <c r="AH5762" i="1" s="1"/>
  <c r="AN5762" i="1" s="1"/>
  <c r="AO5763" i="1"/>
  <c r="AH5763" i="1" s="1"/>
  <c r="AN5763" i="1" s="1"/>
  <c r="AO5764" i="1"/>
  <c r="AH5764" i="1" s="1"/>
  <c r="AN5764" i="1" s="1"/>
  <c r="AO5765" i="1"/>
  <c r="AH5765" i="1" s="1"/>
  <c r="AN5765" i="1" s="1"/>
  <c r="AO5766" i="1"/>
  <c r="AH5766" i="1" s="1"/>
  <c r="AN5766" i="1" s="1"/>
  <c r="AO5767" i="1"/>
  <c r="AH5767" i="1" s="1"/>
  <c r="AN5767" i="1" s="1"/>
  <c r="AO5768" i="1"/>
  <c r="AH5768" i="1" s="1"/>
  <c r="AN5768" i="1" s="1"/>
  <c r="AO5769" i="1"/>
  <c r="AH5769" i="1" s="1"/>
  <c r="AN5769" i="1" s="1"/>
  <c r="AO5770" i="1"/>
  <c r="AH5770" i="1" s="1"/>
  <c r="AN5770" i="1" s="1"/>
  <c r="AO5771" i="1"/>
  <c r="AH5771" i="1" s="1"/>
  <c r="AN5771" i="1" s="1"/>
  <c r="AO5772" i="1"/>
  <c r="AH5772" i="1" s="1"/>
  <c r="AN5772" i="1" s="1"/>
  <c r="AO5773" i="1"/>
  <c r="AH5773" i="1" s="1"/>
  <c r="AN5773" i="1" s="1"/>
  <c r="AO5774" i="1"/>
  <c r="AH5774" i="1" s="1"/>
  <c r="AN5774" i="1" s="1"/>
  <c r="AO5775" i="1"/>
  <c r="AH5775" i="1" s="1"/>
  <c r="AN5775" i="1" s="1"/>
  <c r="AO5776" i="1"/>
  <c r="AH5776" i="1" s="1"/>
  <c r="AN5776" i="1" s="1"/>
  <c r="AO5777" i="1"/>
  <c r="AH5777" i="1" s="1"/>
  <c r="AN5777" i="1" s="1"/>
  <c r="AO5778" i="1"/>
  <c r="AH5778" i="1" s="1"/>
  <c r="AN5778" i="1" s="1"/>
  <c r="AO5779" i="1"/>
  <c r="AH5779" i="1" s="1"/>
  <c r="AN5779" i="1" s="1"/>
  <c r="AO5780" i="1"/>
  <c r="AH5780" i="1" s="1"/>
  <c r="AN5780" i="1" s="1"/>
  <c r="AO5781" i="1"/>
  <c r="AH5781" i="1" s="1"/>
  <c r="AN5781" i="1" s="1"/>
  <c r="AO5782" i="1"/>
  <c r="AH5782" i="1" s="1"/>
  <c r="AN5782" i="1" s="1"/>
  <c r="AO5783" i="1"/>
  <c r="AH5783" i="1" s="1"/>
  <c r="AN5783" i="1" s="1"/>
  <c r="AO5784" i="1"/>
  <c r="AH5784" i="1" s="1"/>
  <c r="AN5784" i="1" s="1"/>
  <c r="AO5785" i="1"/>
  <c r="AH5785" i="1" s="1"/>
  <c r="AN5785" i="1" s="1"/>
  <c r="AO5786" i="1"/>
  <c r="AH5786" i="1" s="1"/>
  <c r="AN5786" i="1" s="1"/>
  <c r="AO5787" i="1"/>
  <c r="AH5787" i="1" s="1"/>
  <c r="AN5787" i="1" s="1"/>
  <c r="AO5788" i="1"/>
  <c r="AH5788" i="1" s="1"/>
  <c r="AN5788" i="1" s="1"/>
  <c r="AO5789" i="1"/>
  <c r="AH5789" i="1" s="1"/>
  <c r="AN5789" i="1" s="1"/>
  <c r="AO5790" i="1"/>
  <c r="AH5790" i="1" s="1"/>
  <c r="AN5790" i="1" s="1"/>
  <c r="AO5791" i="1"/>
  <c r="AH5791" i="1" s="1"/>
  <c r="AN5791" i="1" s="1"/>
  <c r="AO5792" i="1"/>
  <c r="AH5792" i="1" s="1"/>
  <c r="AN5792" i="1" s="1"/>
  <c r="AO5793" i="1"/>
  <c r="AH5793" i="1" s="1"/>
  <c r="AN5793" i="1" s="1"/>
  <c r="AO5794" i="1"/>
  <c r="AH5794" i="1" s="1"/>
  <c r="AN5794" i="1" s="1"/>
  <c r="AO5795" i="1"/>
  <c r="AH5795" i="1" s="1"/>
  <c r="AN5795" i="1" s="1"/>
  <c r="AO5796" i="1"/>
  <c r="AH5796" i="1" s="1"/>
  <c r="AN5796" i="1" s="1"/>
  <c r="AO5797" i="1"/>
  <c r="AH5797" i="1" s="1"/>
  <c r="AN5797" i="1" s="1"/>
  <c r="AO5798" i="1"/>
  <c r="AH5798" i="1" s="1"/>
  <c r="AN5798" i="1" s="1"/>
  <c r="AO5799" i="1"/>
  <c r="AH5799" i="1" s="1"/>
  <c r="AN5799" i="1" s="1"/>
  <c r="AO5800" i="1"/>
  <c r="AH5800" i="1" s="1"/>
  <c r="AN5800" i="1" s="1"/>
  <c r="AO5801" i="1"/>
  <c r="AH5801" i="1" s="1"/>
  <c r="AN5801" i="1" s="1"/>
  <c r="AO5802" i="1"/>
  <c r="AH5802" i="1" s="1"/>
  <c r="AN5802" i="1" s="1"/>
  <c r="AO5803" i="1"/>
  <c r="AH5803" i="1" s="1"/>
  <c r="AN5803" i="1" s="1"/>
  <c r="AO5804" i="1"/>
  <c r="AH5804" i="1" s="1"/>
  <c r="AN5804" i="1" s="1"/>
  <c r="AO5805" i="1"/>
  <c r="AH5805" i="1" s="1"/>
  <c r="AN5805" i="1" s="1"/>
  <c r="AO5806" i="1"/>
  <c r="AH5806" i="1" s="1"/>
  <c r="AN5806" i="1" s="1"/>
  <c r="AO5807" i="1"/>
  <c r="AH5807" i="1" s="1"/>
  <c r="AN5807" i="1" s="1"/>
  <c r="AO5808" i="1"/>
  <c r="AH5808" i="1" s="1"/>
  <c r="AN5808" i="1" s="1"/>
  <c r="AO5809" i="1"/>
  <c r="AH5809" i="1" s="1"/>
  <c r="AN5809" i="1" s="1"/>
  <c r="AO5810" i="1"/>
  <c r="AH5810" i="1" s="1"/>
  <c r="AN5810" i="1" s="1"/>
  <c r="AO5811" i="1"/>
  <c r="AH5811" i="1" s="1"/>
  <c r="AN5811" i="1" s="1"/>
  <c r="AO5812" i="1"/>
  <c r="AH5812" i="1" s="1"/>
  <c r="AN5812" i="1" s="1"/>
  <c r="AO5813" i="1"/>
  <c r="AH5813" i="1" s="1"/>
  <c r="AN5813" i="1" s="1"/>
  <c r="AO5814" i="1"/>
  <c r="AH5814" i="1" s="1"/>
  <c r="AN5814" i="1" s="1"/>
  <c r="AO5815" i="1"/>
  <c r="AH5815" i="1" s="1"/>
  <c r="AN5815" i="1" s="1"/>
  <c r="AO5816" i="1"/>
  <c r="AH5816" i="1" s="1"/>
  <c r="AN5816" i="1" s="1"/>
  <c r="AO5817" i="1"/>
  <c r="AH5817" i="1" s="1"/>
  <c r="AN5817" i="1" s="1"/>
  <c r="AO5818" i="1"/>
  <c r="AH5818" i="1" s="1"/>
  <c r="AN5818" i="1" s="1"/>
  <c r="AO5819" i="1"/>
  <c r="AH5819" i="1" s="1"/>
  <c r="AN5819" i="1" s="1"/>
  <c r="AO5820" i="1"/>
  <c r="AH5820" i="1" s="1"/>
  <c r="AN5820" i="1" s="1"/>
  <c r="AO5821" i="1"/>
  <c r="AH5821" i="1" s="1"/>
  <c r="AN5821" i="1" s="1"/>
  <c r="AO5822" i="1"/>
  <c r="AH5822" i="1" s="1"/>
  <c r="AN5822" i="1" s="1"/>
  <c r="AO5823" i="1"/>
  <c r="AH5823" i="1" s="1"/>
  <c r="AN5823" i="1" s="1"/>
  <c r="AO5824" i="1"/>
  <c r="AH5824" i="1" s="1"/>
  <c r="AN5824" i="1" s="1"/>
  <c r="AO5825" i="1"/>
  <c r="AH5825" i="1" s="1"/>
  <c r="AN5825" i="1" s="1"/>
  <c r="AO5826" i="1"/>
  <c r="AH5826" i="1" s="1"/>
  <c r="AN5826" i="1" s="1"/>
  <c r="AO5827" i="1"/>
  <c r="AH5827" i="1" s="1"/>
  <c r="AN5827" i="1" s="1"/>
  <c r="AO5828" i="1"/>
  <c r="AH5828" i="1" s="1"/>
  <c r="AN5828" i="1" s="1"/>
  <c r="AO5829" i="1"/>
  <c r="AH5829" i="1" s="1"/>
  <c r="AN5829" i="1" s="1"/>
  <c r="AO5830" i="1"/>
  <c r="AH5830" i="1" s="1"/>
  <c r="AN5830" i="1" s="1"/>
  <c r="AO5831" i="1"/>
  <c r="AH5831" i="1" s="1"/>
  <c r="AN5831" i="1" s="1"/>
  <c r="AO5832" i="1"/>
  <c r="AH5832" i="1" s="1"/>
  <c r="AN5832" i="1" s="1"/>
  <c r="AO5833" i="1"/>
  <c r="AH5833" i="1" s="1"/>
  <c r="AN5833" i="1" s="1"/>
  <c r="AO5834" i="1"/>
  <c r="AH5834" i="1" s="1"/>
  <c r="AN5834" i="1" s="1"/>
  <c r="AO5835" i="1"/>
  <c r="AH5835" i="1" s="1"/>
  <c r="AN5835" i="1" s="1"/>
  <c r="AO5836" i="1"/>
  <c r="AH5836" i="1" s="1"/>
  <c r="AN5836" i="1" s="1"/>
  <c r="AO5837" i="1"/>
  <c r="AH5837" i="1" s="1"/>
  <c r="AN5837" i="1" s="1"/>
  <c r="AO5838" i="1"/>
  <c r="AH5838" i="1" s="1"/>
  <c r="AN5838" i="1" s="1"/>
  <c r="AO5839" i="1"/>
  <c r="AH5839" i="1" s="1"/>
  <c r="AN5839" i="1" s="1"/>
  <c r="AO5840" i="1"/>
  <c r="AH5840" i="1" s="1"/>
  <c r="AN5840" i="1" s="1"/>
  <c r="AO5841" i="1"/>
  <c r="AH5841" i="1" s="1"/>
  <c r="AN5841" i="1" s="1"/>
  <c r="AO5842" i="1"/>
  <c r="AH5842" i="1" s="1"/>
  <c r="AN5842" i="1" s="1"/>
  <c r="AO5843" i="1"/>
  <c r="AH5843" i="1" s="1"/>
  <c r="AN5843" i="1" s="1"/>
  <c r="AO5844" i="1"/>
  <c r="AH5844" i="1" s="1"/>
  <c r="AN5844" i="1" s="1"/>
  <c r="AO5845" i="1"/>
  <c r="AH5845" i="1" s="1"/>
  <c r="AN5845" i="1" s="1"/>
  <c r="AO5846" i="1"/>
  <c r="AH5846" i="1" s="1"/>
  <c r="AN5846" i="1" s="1"/>
  <c r="AO5847" i="1"/>
  <c r="AH5847" i="1" s="1"/>
  <c r="AN5847" i="1" s="1"/>
  <c r="AO5848" i="1"/>
  <c r="AH5848" i="1" s="1"/>
  <c r="AN5848" i="1" s="1"/>
  <c r="AO5849" i="1"/>
  <c r="AH5849" i="1" s="1"/>
  <c r="AN5849" i="1" s="1"/>
  <c r="AO5850" i="1"/>
  <c r="AH5850" i="1" s="1"/>
  <c r="AN5850" i="1" s="1"/>
  <c r="AO5851" i="1"/>
  <c r="AH5851" i="1" s="1"/>
  <c r="AN5851" i="1" s="1"/>
  <c r="AO5852" i="1"/>
  <c r="AH5852" i="1" s="1"/>
  <c r="AN5852" i="1" s="1"/>
  <c r="AO5853" i="1"/>
  <c r="AH5853" i="1" s="1"/>
  <c r="AN5853" i="1" s="1"/>
  <c r="AO5854" i="1"/>
  <c r="AH5854" i="1" s="1"/>
  <c r="AN5854" i="1" s="1"/>
  <c r="AO5855" i="1"/>
  <c r="AH5855" i="1" s="1"/>
  <c r="AN5855" i="1" s="1"/>
  <c r="AO5856" i="1"/>
  <c r="AH5856" i="1" s="1"/>
  <c r="AN5856" i="1" s="1"/>
  <c r="AO5857" i="1"/>
  <c r="AH5857" i="1" s="1"/>
  <c r="AN5857" i="1" s="1"/>
  <c r="AO5858" i="1"/>
  <c r="AH5858" i="1" s="1"/>
  <c r="AN5858" i="1" s="1"/>
  <c r="AO5859" i="1"/>
  <c r="AH5859" i="1" s="1"/>
  <c r="AN5859" i="1" s="1"/>
  <c r="AO5860" i="1"/>
  <c r="AH5860" i="1" s="1"/>
  <c r="AN5860" i="1" s="1"/>
  <c r="AO5861" i="1"/>
  <c r="AH5861" i="1" s="1"/>
  <c r="AN5861" i="1" s="1"/>
  <c r="AO5862" i="1"/>
  <c r="AH5862" i="1" s="1"/>
  <c r="AN5862" i="1" s="1"/>
  <c r="AO5863" i="1"/>
  <c r="AH5863" i="1" s="1"/>
  <c r="AN5863" i="1" s="1"/>
  <c r="AO5864" i="1"/>
  <c r="AH5864" i="1" s="1"/>
  <c r="AN5864" i="1" s="1"/>
  <c r="AO5865" i="1"/>
  <c r="AH5865" i="1" s="1"/>
  <c r="AN5865" i="1" s="1"/>
  <c r="AO5866" i="1"/>
  <c r="AH5866" i="1" s="1"/>
  <c r="AN5866" i="1" s="1"/>
  <c r="AO5867" i="1"/>
  <c r="AH5867" i="1" s="1"/>
  <c r="AN5867" i="1" s="1"/>
  <c r="AO5868" i="1"/>
  <c r="AH5868" i="1" s="1"/>
  <c r="AN5868" i="1" s="1"/>
  <c r="AO5869" i="1"/>
  <c r="AH5869" i="1" s="1"/>
  <c r="AN5869" i="1" s="1"/>
  <c r="AO5870" i="1"/>
  <c r="AH5870" i="1" s="1"/>
  <c r="AN5870" i="1" s="1"/>
  <c r="AO5871" i="1"/>
  <c r="AH5871" i="1" s="1"/>
  <c r="AN5871" i="1" s="1"/>
  <c r="AO5872" i="1"/>
  <c r="AH5872" i="1" s="1"/>
  <c r="AN5872" i="1" s="1"/>
  <c r="AO5873" i="1"/>
  <c r="AH5873" i="1" s="1"/>
  <c r="AN5873" i="1" s="1"/>
  <c r="AO5874" i="1"/>
  <c r="AH5874" i="1" s="1"/>
  <c r="AN5874" i="1" s="1"/>
  <c r="AO5875" i="1"/>
  <c r="AH5875" i="1" s="1"/>
  <c r="AN5875" i="1" s="1"/>
  <c r="AO5876" i="1"/>
  <c r="AH5876" i="1" s="1"/>
  <c r="AN5876" i="1" s="1"/>
  <c r="AO5877" i="1"/>
  <c r="AH5877" i="1" s="1"/>
  <c r="AN5877" i="1" s="1"/>
  <c r="AO5878" i="1"/>
  <c r="AH5878" i="1" s="1"/>
  <c r="AN5878" i="1" s="1"/>
  <c r="AO5879" i="1"/>
  <c r="AH5879" i="1" s="1"/>
  <c r="AN5879" i="1" s="1"/>
  <c r="AO5880" i="1"/>
  <c r="AH5880" i="1" s="1"/>
  <c r="AN5880" i="1" s="1"/>
  <c r="AO5881" i="1"/>
  <c r="AH5881" i="1" s="1"/>
  <c r="AN5881" i="1" s="1"/>
  <c r="AO5882" i="1"/>
  <c r="AH5882" i="1" s="1"/>
  <c r="AN5882" i="1" s="1"/>
  <c r="AO5883" i="1"/>
  <c r="AH5883" i="1" s="1"/>
  <c r="AN5883" i="1" s="1"/>
  <c r="AO5884" i="1"/>
  <c r="AH5884" i="1" s="1"/>
  <c r="AN5884" i="1" s="1"/>
  <c r="AO5885" i="1"/>
  <c r="AH5885" i="1" s="1"/>
  <c r="AN5885" i="1" s="1"/>
  <c r="AO5886" i="1"/>
  <c r="AH5886" i="1" s="1"/>
  <c r="AN5886" i="1" s="1"/>
  <c r="AO5887" i="1"/>
  <c r="AH5887" i="1" s="1"/>
  <c r="AN5887" i="1" s="1"/>
  <c r="AO5888" i="1"/>
  <c r="AH5888" i="1" s="1"/>
  <c r="AN5888" i="1" s="1"/>
  <c r="AO5889" i="1"/>
  <c r="AH5889" i="1" s="1"/>
  <c r="AN5889" i="1" s="1"/>
  <c r="AO5890" i="1"/>
  <c r="AH5890" i="1" s="1"/>
  <c r="AN5890" i="1" s="1"/>
  <c r="AO5891" i="1"/>
  <c r="AH5891" i="1" s="1"/>
  <c r="AN5891" i="1" s="1"/>
  <c r="AO5892" i="1"/>
  <c r="AH5892" i="1" s="1"/>
  <c r="AN5892" i="1" s="1"/>
  <c r="AO5893" i="1"/>
  <c r="AH5893" i="1" s="1"/>
  <c r="AN5893" i="1" s="1"/>
  <c r="AO5894" i="1"/>
  <c r="AH5894" i="1" s="1"/>
  <c r="AN5894" i="1" s="1"/>
  <c r="AO5895" i="1"/>
  <c r="AH5895" i="1" s="1"/>
  <c r="AN5895" i="1" s="1"/>
  <c r="AO5896" i="1"/>
  <c r="AH5896" i="1" s="1"/>
  <c r="AN5896" i="1" s="1"/>
  <c r="AO5897" i="1"/>
  <c r="AH5897" i="1" s="1"/>
  <c r="AN5897" i="1" s="1"/>
  <c r="AO5898" i="1"/>
  <c r="AH5898" i="1" s="1"/>
  <c r="AN5898" i="1" s="1"/>
  <c r="AO5899" i="1"/>
  <c r="AH5899" i="1" s="1"/>
  <c r="AN5899" i="1" s="1"/>
  <c r="AO5900" i="1"/>
  <c r="AH5900" i="1" s="1"/>
  <c r="AN5900" i="1" s="1"/>
  <c r="AO5901" i="1"/>
  <c r="AH5901" i="1" s="1"/>
  <c r="AN5901" i="1" s="1"/>
  <c r="AO5902" i="1"/>
  <c r="AH5902" i="1" s="1"/>
  <c r="AN5902" i="1" s="1"/>
  <c r="AO5903" i="1"/>
  <c r="AH5903" i="1" s="1"/>
  <c r="AN5903" i="1" s="1"/>
  <c r="AO5904" i="1"/>
  <c r="AH5904" i="1" s="1"/>
  <c r="AN5904" i="1" s="1"/>
  <c r="AO5905" i="1"/>
  <c r="AH5905" i="1" s="1"/>
  <c r="AN5905" i="1" s="1"/>
  <c r="AO5906" i="1"/>
  <c r="AH5906" i="1" s="1"/>
  <c r="AN5906" i="1" s="1"/>
  <c r="AO5907" i="1"/>
  <c r="AH5907" i="1" s="1"/>
  <c r="AN5907" i="1" s="1"/>
  <c r="AO5908" i="1"/>
  <c r="AH5908" i="1" s="1"/>
  <c r="AN5908" i="1" s="1"/>
  <c r="AO5909" i="1"/>
  <c r="AH5909" i="1" s="1"/>
  <c r="AN5909" i="1" s="1"/>
  <c r="AO5910" i="1"/>
  <c r="AH5910" i="1" s="1"/>
  <c r="AN5910" i="1" s="1"/>
  <c r="AO5911" i="1"/>
  <c r="AH5911" i="1" s="1"/>
  <c r="AN5911" i="1" s="1"/>
  <c r="AO5912" i="1"/>
  <c r="AH5912" i="1" s="1"/>
  <c r="AN5912" i="1" s="1"/>
  <c r="AO5913" i="1"/>
  <c r="AH5913" i="1" s="1"/>
  <c r="AN5913" i="1" s="1"/>
  <c r="AO5914" i="1"/>
  <c r="AH5914" i="1" s="1"/>
  <c r="AN5914" i="1" s="1"/>
  <c r="AO5915" i="1"/>
  <c r="AH5915" i="1" s="1"/>
  <c r="AN5915" i="1" s="1"/>
  <c r="AO5916" i="1"/>
  <c r="AH5916" i="1" s="1"/>
  <c r="AN5916" i="1" s="1"/>
  <c r="AO5917" i="1"/>
  <c r="AH5917" i="1" s="1"/>
  <c r="AN5917" i="1" s="1"/>
  <c r="AO5918" i="1"/>
  <c r="AH5918" i="1" s="1"/>
  <c r="AN5918" i="1" s="1"/>
  <c r="AO5919" i="1"/>
  <c r="AH5919" i="1" s="1"/>
  <c r="AN5919" i="1" s="1"/>
  <c r="AO5920" i="1"/>
  <c r="AH5920" i="1" s="1"/>
  <c r="AN5920" i="1" s="1"/>
  <c r="AO5921" i="1"/>
  <c r="AH5921" i="1" s="1"/>
  <c r="AN5921" i="1" s="1"/>
  <c r="AO5922" i="1"/>
  <c r="AH5922" i="1" s="1"/>
  <c r="AN5922" i="1" s="1"/>
  <c r="AO5923" i="1"/>
  <c r="AH5923" i="1" s="1"/>
  <c r="AN5923" i="1" s="1"/>
  <c r="AO5924" i="1"/>
  <c r="AH5924" i="1" s="1"/>
  <c r="AN5924" i="1" s="1"/>
  <c r="AO5925" i="1"/>
  <c r="AH5925" i="1" s="1"/>
  <c r="AN5925" i="1" s="1"/>
  <c r="AO5926" i="1"/>
  <c r="AH5926" i="1" s="1"/>
  <c r="AN5926" i="1" s="1"/>
  <c r="AO5927" i="1"/>
  <c r="AH5927" i="1" s="1"/>
  <c r="AN5927" i="1" s="1"/>
  <c r="AO5928" i="1"/>
  <c r="AH5928" i="1" s="1"/>
  <c r="AN5928" i="1" s="1"/>
  <c r="AO5929" i="1"/>
  <c r="AH5929" i="1" s="1"/>
  <c r="AN5929" i="1" s="1"/>
  <c r="AO5930" i="1"/>
  <c r="AH5930" i="1" s="1"/>
  <c r="AN5930" i="1" s="1"/>
  <c r="AO5931" i="1"/>
  <c r="AH5931" i="1" s="1"/>
  <c r="AN5931" i="1" s="1"/>
  <c r="AO5932" i="1"/>
  <c r="AH5932" i="1" s="1"/>
  <c r="AN5932" i="1" s="1"/>
  <c r="AO5933" i="1"/>
  <c r="AH5933" i="1" s="1"/>
  <c r="AN5933" i="1" s="1"/>
  <c r="AO5934" i="1"/>
  <c r="AH5934" i="1" s="1"/>
  <c r="AN5934" i="1" s="1"/>
  <c r="AO5935" i="1"/>
  <c r="AH5935" i="1" s="1"/>
  <c r="AN5935" i="1" s="1"/>
  <c r="AO5936" i="1"/>
  <c r="AH5936" i="1" s="1"/>
  <c r="AN5936" i="1" s="1"/>
  <c r="AO5937" i="1"/>
  <c r="AH5937" i="1" s="1"/>
  <c r="AN5937" i="1" s="1"/>
  <c r="AO5938" i="1"/>
  <c r="AH5938" i="1" s="1"/>
  <c r="AN5938" i="1" s="1"/>
  <c r="AO5939" i="1"/>
  <c r="AH5939" i="1" s="1"/>
  <c r="AN5939" i="1" s="1"/>
  <c r="AO5940" i="1"/>
  <c r="AH5940" i="1" s="1"/>
  <c r="AN5940" i="1" s="1"/>
  <c r="AO5941" i="1"/>
  <c r="AH5941" i="1" s="1"/>
  <c r="AN5941" i="1" s="1"/>
  <c r="AO5942" i="1"/>
  <c r="AH5942" i="1" s="1"/>
  <c r="AN5942" i="1" s="1"/>
  <c r="AO5943" i="1"/>
  <c r="AH5943" i="1" s="1"/>
  <c r="AN5943" i="1" s="1"/>
  <c r="AO5944" i="1"/>
  <c r="AH5944" i="1" s="1"/>
  <c r="AN5944" i="1" s="1"/>
  <c r="AO5945" i="1"/>
  <c r="AH5945" i="1" s="1"/>
  <c r="AN5945" i="1" s="1"/>
  <c r="AO5946" i="1"/>
  <c r="AH5946" i="1" s="1"/>
  <c r="AN5946" i="1" s="1"/>
  <c r="AO5947" i="1"/>
  <c r="AH5947" i="1" s="1"/>
  <c r="AN5947" i="1" s="1"/>
  <c r="AO5948" i="1"/>
  <c r="AH5948" i="1" s="1"/>
  <c r="AN5948" i="1" s="1"/>
  <c r="AO5949" i="1"/>
  <c r="AH5949" i="1" s="1"/>
  <c r="AN5949" i="1" s="1"/>
  <c r="AO5950" i="1"/>
  <c r="AH5950" i="1" s="1"/>
  <c r="AN5950" i="1" s="1"/>
  <c r="AO5951" i="1"/>
  <c r="AH5951" i="1" s="1"/>
  <c r="AN5951" i="1" s="1"/>
  <c r="AO5952" i="1"/>
  <c r="AH5952" i="1" s="1"/>
  <c r="AN5952" i="1" s="1"/>
  <c r="AO5953" i="1"/>
  <c r="AH5953" i="1" s="1"/>
  <c r="AN5953" i="1" s="1"/>
  <c r="AO5954" i="1"/>
  <c r="AH5954" i="1" s="1"/>
  <c r="AN5954" i="1" s="1"/>
  <c r="AO5955" i="1"/>
  <c r="AH5955" i="1" s="1"/>
  <c r="AN5955" i="1" s="1"/>
  <c r="AO5956" i="1"/>
  <c r="AH5956" i="1" s="1"/>
  <c r="AN5956" i="1" s="1"/>
  <c r="AO5957" i="1"/>
  <c r="AH5957" i="1" s="1"/>
  <c r="AN5957" i="1" s="1"/>
  <c r="AO5958" i="1"/>
  <c r="AH5958" i="1" s="1"/>
  <c r="AN5958" i="1" s="1"/>
  <c r="AO5959" i="1"/>
  <c r="AH5959" i="1" s="1"/>
  <c r="AN5959" i="1" s="1"/>
  <c r="AO5960" i="1"/>
  <c r="AH5960" i="1" s="1"/>
  <c r="AN5960" i="1" s="1"/>
  <c r="AO5961" i="1"/>
  <c r="AH5961" i="1" s="1"/>
  <c r="AN5961" i="1" s="1"/>
  <c r="AO5962" i="1"/>
  <c r="AH5962" i="1" s="1"/>
  <c r="AN5962" i="1" s="1"/>
  <c r="AO5963" i="1"/>
  <c r="AH5963" i="1" s="1"/>
  <c r="AN5963" i="1" s="1"/>
  <c r="AO5964" i="1"/>
  <c r="AH5964" i="1" s="1"/>
  <c r="AN5964" i="1" s="1"/>
  <c r="AO5965" i="1"/>
  <c r="AH5965" i="1" s="1"/>
  <c r="AN5965" i="1" s="1"/>
  <c r="AO5966" i="1"/>
  <c r="AH5966" i="1" s="1"/>
  <c r="AN5966" i="1" s="1"/>
  <c r="AO5967" i="1"/>
  <c r="AH5967" i="1" s="1"/>
  <c r="AN5967" i="1" s="1"/>
  <c r="AO5968" i="1"/>
  <c r="AH5968" i="1" s="1"/>
  <c r="AN5968" i="1" s="1"/>
  <c r="AO5969" i="1"/>
  <c r="AH5969" i="1" s="1"/>
  <c r="AN5969" i="1" s="1"/>
  <c r="AO5970" i="1"/>
  <c r="AH5970" i="1" s="1"/>
  <c r="AN5970" i="1" s="1"/>
  <c r="AO5971" i="1"/>
  <c r="AH5971" i="1" s="1"/>
  <c r="AN5971" i="1" s="1"/>
  <c r="AO5972" i="1"/>
  <c r="AH5972" i="1" s="1"/>
  <c r="AN5972" i="1" s="1"/>
  <c r="AO5973" i="1"/>
  <c r="AH5973" i="1" s="1"/>
  <c r="AN5973" i="1" s="1"/>
  <c r="AO5974" i="1"/>
  <c r="AH5974" i="1" s="1"/>
  <c r="AN5974" i="1" s="1"/>
  <c r="AO5975" i="1"/>
  <c r="AH5975" i="1" s="1"/>
  <c r="AN5975" i="1" s="1"/>
  <c r="AO5976" i="1"/>
  <c r="AH5976" i="1" s="1"/>
  <c r="AN5976" i="1" s="1"/>
  <c r="AO5977" i="1"/>
  <c r="AH5977" i="1" s="1"/>
  <c r="AN5977" i="1" s="1"/>
  <c r="AO5978" i="1"/>
  <c r="AH5978" i="1" s="1"/>
  <c r="AN5978" i="1" s="1"/>
  <c r="AO5979" i="1"/>
  <c r="AH5979" i="1" s="1"/>
  <c r="AN5979" i="1" s="1"/>
  <c r="AO5980" i="1"/>
  <c r="AH5980" i="1" s="1"/>
  <c r="AN5980" i="1" s="1"/>
  <c r="AO5981" i="1"/>
  <c r="AH5981" i="1" s="1"/>
  <c r="AN5981" i="1" s="1"/>
  <c r="AO5982" i="1"/>
  <c r="AH5982" i="1" s="1"/>
  <c r="AN5982" i="1" s="1"/>
  <c r="AO5983" i="1"/>
  <c r="AH5983" i="1" s="1"/>
  <c r="AN5983" i="1" s="1"/>
  <c r="AO5984" i="1"/>
  <c r="AH5984" i="1" s="1"/>
  <c r="AN5984" i="1" s="1"/>
  <c r="AO5985" i="1"/>
  <c r="AH5985" i="1" s="1"/>
  <c r="AN5985" i="1" s="1"/>
  <c r="AO5986" i="1"/>
  <c r="AH5986" i="1" s="1"/>
  <c r="AN5986" i="1" s="1"/>
  <c r="AO5987" i="1"/>
  <c r="AH5987" i="1" s="1"/>
  <c r="AN5987" i="1" s="1"/>
  <c r="AO5988" i="1"/>
  <c r="AH5988" i="1" s="1"/>
  <c r="AN5988" i="1" s="1"/>
  <c r="AO5989" i="1"/>
  <c r="AH5989" i="1" s="1"/>
  <c r="AN5989" i="1" s="1"/>
  <c r="AO5990" i="1"/>
  <c r="AH5990" i="1" s="1"/>
  <c r="AN5990" i="1" s="1"/>
  <c r="AO5991" i="1"/>
  <c r="AH5991" i="1" s="1"/>
  <c r="AN5991" i="1" s="1"/>
  <c r="AO5992" i="1"/>
  <c r="AH5992" i="1" s="1"/>
  <c r="AN5992" i="1" s="1"/>
  <c r="AO5993" i="1"/>
  <c r="AH5993" i="1" s="1"/>
  <c r="AN5993" i="1" s="1"/>
  <c r="AO5994" i="1"/>
  <c r="AH5994" i="1" s="1"/>
  <c r="AN5994" i="1" s="1"/>
  <c r="AO5995" i="1"/>
  <c r="AH5995" i="1" s="1"/>
  <c r="AN5995" i="1" s="1"/>
  <c r="AO5996" i="1"/>
  <c r="AH5996" i="1" s="1"/>
  <c r="AN5996" i="1" s="1"/>
  <c r="AO5997" i="1"/>
  <c r="AH5997" i="1" s="1"/>
  <c r="AN5997" i="1" s="1"/>
  <c r="AO5998" i="1"/>
  <c r="AH5998" i="1" s="1"/>
  <c r="AN5998" i="1" s="1"/>
  <c r="AO5999" i="1"/>
  <c r="AH5999" i="1" s="1"/>
  <c r="AN5999" i="1" s="1"/>
  <c r="AO6000" i="1"/>
  <c r="AH6000" i="1" s="1"/>
  <c r="AN6000" i="1" s="1"/>
  <c r="AO6001" i="1"/>
  <c r="AH6001" i="1" s="1"/>
  <c r="AN6001" i="1" s="1"/>
  <c r="AO6002" i="1"/>
  <c r="AH6002" i="1" s="1"/>
  <c r="AN6002" i="1" s="1"/>
  <c r="AO6003" i="1"/>
  <c r="AH6003" i="1" s="1"/>
  <c r="AN6003" i="1" s="1"/>
  <c r="AO6004" i="1"/>
  <c r="AH6004" i="1" s="1"/>
  <c r="AN6004" i="1" s="1"/>
  <c r="AO6005" i="1"/>
  <c r="AH6005" i="1" s="1"/>
  <c r="AN6005" i="1" s="1"/>
  <c r="AO6006" i="1"/>
  <c r="AH6006" i="1" s="1"/>
  <c r="AN6006" i="1" s="1"/>
  <c r="AO6007" i="1"/>
  <c r="AH6007" i="1" s="1"/>
  <c r="AN6007" i="1" s="1"/>
  <c r="AO6008" i="1"/>
  <c r="AH6008" i="1" s="1"/>
  <c r="AN6008" i="1" s="1"/>
  <c r="AO6009" i="1"/>
  <c r="AH6009" i="1" s="1"/>
  <c r="AN6009" i="1" s="1"/>
  <c r="AO6010" i="1"/>
  <c r="AH6010" i="1" s="1"/>
  <c r="AN6010" i="1" s="1"/>
  <c r="AO6011" i="1"/>
  <c r="AH6011" i="1" s="1"/>
  <c r="AN6011" i="1" s="1"/>
  <c r="AO6012" i="1"/>
  <c r="AH6012" i="1" s="1"/>
  <c r="AN6012" i="1" s="1"/>
  <c r="AO6013" i="1"/>
  <c r="AH6013" i="1" s="1"/>
  <c r="AN6013" i="1" s="1"/>
  <c r="AO6014" i="1"/>
  <c r="AH6014" i="1" s="1"/>
  <c r="AN6014" i="1" s="1"/>
  <c r="AO6015" i="1"/>
  <c r="AH6015" i="1" s="1"/>
  <c r="AN6015" i="1" s="1"/>
  <c r="AO6016" i="1"/>
  <c r="AH6016" i="1" s="1"/>
  <c r="AN6016" i="1" s="1"/>
  <c r="AO6017" i="1"/>
  <c r="AH6017" i="1" s="1"/>
  <c r="AN6017" i="1" s="1"/>
  <c r="AO6018" i="1"/>
  <c r="AH6018" i="1" s="1"/>
  <c r="AN6018" i="1" s="1"/>
  <c r="AO6019" i="1"/>
  <c r="AH6019" i="1" s="1"/>
  <c r="AN6019" i="1" s="1"/>
  <c r="AO6020" i="1"/>
  <c r="AH6020" i="1" s="1"/>
  <c r="AN6020" i="1" s="1"/>
  <c r="AO6021" i="1"/>
  <c r="AH6021" i="1" s="1"/>
  <c r="AN6021" i="1" s="1"/>
  <c r="AO6022" i="1"/>
  <c r="AH6022" i="1" s="1"/>
  <c r="AN6022" i="1" s="1"/>
  <c r="AO6023" i="1"/>
  <c r="AH6023" i="1" s="1"/>
  <c r="AN6023" i="1" s="1"/>
  <c r="AO6024" i="1"/>
  <c r="AH6024" i="1" s="1"/>
  <c r="AN6024" i="1" s="1"/>
  <c r="AO6025" i="1"/>
  <c r="AH6025" i="1" s="1"/>
  <c r="AN6025" i="1" s="1"/>
  <c r="AO6026" i="1"/>
  <c r="AH6026" i="1" s="1"/>
  <c r="AN6026" i="1" s="1"/>
  <c r="AO6027" i="1"/>
  <c r="AH6027" i="1" s="1"/>
  <c r="AN6027" i="1" s="1"/>
  <c r="AO6028" i="1"/>
  <c r="AH6028" i="1" s="1"/>
  <c r="AN6028" i="1" s="1"/>
  <c r="AO6029" i="1"/>
  <c r="AH6029" i="1" s="1"/>
  <c r="AN6029" i="1" s="1"/>
  <c r="AO6030" i="1"/>
  <c r="AH6030" i="1" s="1"/>
  <c r="AN6030" i="1" s="1"/>
  <c r="AO6031" i="1"/>
  <c r="AH6031" i="1" s="1"/>
  <c r="AN6031" i="1" s="1"/>
  <c r="AO6032" i="1"/>
  <c r="AH6032" i="1" s="1"/>
  <c r="AN6032" i="1" s="1"/>
  <c r="AO6033" i="1"/>
  <c r="AH6033" i="1" s="1"/>
  <c r="AN6033" i="1" s="1"/>
  <c r="AO6034" i="1"/>
  <c r="AH6034" i="1" s="1"/>
  <c r="AN6034" i="1" s="1"/>
  <c r="AO6035" i="1"/>
  <c r="AH6035" i="1" s="1"/>
  <c r="AN6035" i="1" s="1"/>
  <c r="AO6036" i="1"/>
  <c r="AH6036" i="1" s="1"/>
  <c r="AN6036" i="1" s="1"/>
  <c r="AO6037" i="1"/>
  <c r="AH6037" i="1" s="1"/>
  <c r="AN6037" i="1" s="1"/>
  <c r="AO6038" i="1"/>
  <c r="AH6038" i="1" s="1"/>
  <c r="AN6038" i="1" s="1"/>
  <c r="AO6039" i="1"/>
  <c r="AH6039" i="1" s="1"/>
  <c r="AN6039" i="1" s="1"/>
  <c r="AO6040" i="1"/>
  <c r="AH6040" i="1" s="1"/>
  <c r="AN6040" i="1" s="1"/>
  <c r="AO6041" i="1"/>
  <c r="AH6041" i="1" s="1"/>
  <c r="AN6041" i="1" s="1"/>
  <c r="AO6042" i="1"/>
  <c r="AH6042" i="1" s="1"/>
  <c r="AN6042" i="1" s="1"/>
  <c r="AO6043" i="1"/>
  <c r="AH6043" i="1" s="1"/>
  <c r="AN6043" i="1" s="1"/>
  <c r="AO6044" i="1"/>
  <c r="AH6044" i="1" s="1"/>
  <c r="AN6044" i="1" s="1"/>
  <c r="AO6045" i="1"/>
  <c r="AH6045" i="1" s="1"/>
  <c r="AN6045" i="1" s="1"/>
  <c r="AO6046" i="1"/>
  <c r="AH6046" i="1" s="1"/>
  <c r="AN6046" i="1" s="1"/>
  <c r="AO6047" i="1"/>
  <c r="AH6047" i="1" s="1"/>
  <c r="AN6047" i="1" s="1"/>
  <c r="AO6048" i="1"/>
  <c r="AH6048" i="1" s="1"/>
  <c r="AN6048" i="1" s="1"/>
  <c r="AO6049" i="1"/>
  <c r="AH6049" i="1" s="1"/>
  <c r="AN6049" i="1" s="1"/>
  <c r="AO6050" i="1"/>
  <c r="AH6050" i="1" s="1"/>
  <c r="AN6050" i="1" s="1"/>
  <c r="AO6051" i="1"/>
  <c r="AH6051" i="1" s="1"/>
  <c r="AN6051" i="1" s="1"/>
  <c r="AO6052" i="1"/>
  <c r="AH6052" i="1" s="1"/>
  <c r="AN6052" i="1" s="1"/>
  <c r="AO6053" i="1"/>
  <c r="AH6053" i="1" s="1"/>
  <c r="AN6053" i="1" s="1"/>
  <c r="AO6054" i="1"/>
  <c r="AH6054" i="1" s="1"/>
  <c r="AN6054" i="1" s="1"/>
  <c r="AO6055" i="1"/>
  <c r="AH6055" i="1" s="1"/>
  <c r="AN6055" i="1" s="1"/>
  <c r="AO6056" i="1"/>
  <c r="AH6056" i="1" s="1"/>
  <c r="AN6056" i="1" s="1"/>
  <c r="AO6057" i="1"/>
  <c r="AH6057" i="1" s="1"/>
  <c r="AN6057" i="1" s="1"/>
  <c r="AO6058" i="1"/>
  <c r="AH6058" i="1" s="1"/>
  <c r="AN6058" i="1" s="1"/>
  <c r="AO6059" i="1"/>
  <c r="AH6059" i="1" s="1"/>
  <c r="AN6059" i="1" s="1"/>
  <c r="AO6060" i="1"/>
  <c r="AH6060" i="1" s="1"/>
  <c r="AN6060" i="1" s="1"/>
  <c r="AO6061" i="1"/>
  <c r="AH6061" i="1" s="1"/>
  <c r="AN6061" i="1" s="1"/>
  <c r="AO6062" i="1"/>
  <c r="AH6062" i="1" s="1"/>
  <c r="AN6062" i="1" s="1"/>
  <c r="AO6063" i="1"/>
  <c r="AH6063" i="1" s="1"/>
  <c r="AN6063" i="1" s="1"/>
  <c r="AO6064" i="1"/>
  <c r="AH6064" i="1" s="1"/>
  <c r="AN6064" i="1" s="1"/>
  <c r="AO6065" i="1"/>
  <c r="AH6065" i="1" s="1"/>
  <c r="AN6065" i="1" s="1"/>
  <c r="AO6066" i="1"/>
  <c r="AH6066" i="1" s="1"/>
  <c r="AN6066" i="1" s="1"/>
  <c r="AO6067" i="1"/>
  <c r="AH6067" i="1" s="1"/>
  <c r="AN6067" i="1" s="1"/>
  <c r="AO6068" i="1"/>
  <c r="AH6068" i="1" s="1"/>
  <c r="AN6068" i="1" s="1"/>
  <c r="AO6069" i="1"/>
  <c r="AH6069" i="1" s="1"/>
  <c r="AN6069" i="1" s="1"/>
  <c r="AO6070" i="1"/>
  <c r="AH6070" i="1" s="1"/>
  <c r="AN6070" i="1" s="1"/>
  <c r="AO6071" i="1"/>
  <c r="AH6071" i="1" s="1"/>
  <c r="AN6071" i="1" s="1"/>
  <c r="AO6072" i="1"/>
  <c r="AH6072" i="1" s="1"/>
  <c r="AN6072" i="1" s="1"/>
  <c r="AO6073" i="1"/>
  <c r="AH6073" i="1" s="1"/>
  <c r="AN6073" i="1" s="1"/>
  <c r="AO6074" i="1"/>
  <c r="AH6074" i="1" s="1"/>
  <c r="AN6074" i="1" s="1"/>
  <c r="AO6075" i="1"/>
  <c r="AH6075" i="1" s="1"/>
  <c r="AN6075" i="1" s="1"/>
  <c r="AO6076" i="1"/>
  <c r="AH6076" i="1" s="1"/>
  <c r="AN6076" i="1" s="1"/>
  <c r="AO6077" i="1"/>
  <c r="AH6077" i="1" s="1"/>
  <c r="AN6077" i="1" s="1"/>
  <c r="AO6078" i="1"/>
  <c r="AH6078" i="1" s="1"/>
  <c r="AN6078" i="1" s="1"/>
  <c r="AO6079" i="1"/>
  <c r="AH6079" i="1" s="1"/>
  <c r="AN6079" i="1" s="1"/>
  <c r="AO6080" i="1"/>
  <c r="AH6080" i="1" s="1"/>
  <c r="AN6080" i="1" s="1"/>
  <c r="AO6081" i="1"/>
  <c r="AH6081" i="1" s="1"/>
  <c r="AN6081" i="1" s="1"/>
  <c r="AO6082" i="1"/>
  <c r="AH6082" i="1" s="1"/>
  <c r="AN6082" i="1" s="1"/>
  <c r="AO6083" i="1"/>
  <c r="AH6083" i="1" s="1"/>
  <c r="AN6083" i="1" s="1"/>
  <c r="AO6084" i="1"/>
  <c r="AH6084" i="1" s="1"/>
  <c r="AN6084" i="1" s="1"/>
  <c r="AO6085" i="1"/>
  <c r="AH6085" i="1" s="1"/>
  <c r="AN6085" i="1" s="1"/>
  <c r="AO6086" i="1"/>
  <c r="AH6086" i="1" s="1"/>
  <c r="AN6086" i="1" s="1"/>
  <c r="AO6087" i="1"/>
  <c r="AH6087" i="1" s="1"/>
  <c r="AN6087" i="1" s="1"/>
  <c r="AO6088" i="1"/>
  <c r="AH6088" i="1" s="1"/>
  <c r="AN6088" i="1" s="1"/>
  <c r="AO6089" i="1"/>
  <c r="AH6089" i="1" s="1"/>
  <c r="AN6089" i="1" s="1"/>
  <c r="AO6090" i="1"/>
  <c r="AH6090" i="1" s="1"/>
  <c r="AN6090" i="1" s="1"/>
  <c r="AO6091" i="1"/>
  <c r="AH6091" i="1" s="1"/>
  <c r="AN6091" i="1" s="1"/>
  <c r="AO6092" i="1"/>
  <c r="AH6092" i="1" s="1"/>
  <c r="AN6092" i="1" s="1"/>
  <c r="AO6093" i="1"/>
  <c r="AH6093" i="1" s="1"/>
  <c r="AN6093" i="1" s="1"/>
  <c r="AO6094" i="1"/>
  <c r="AH6094" i="1" s="1"/>
  <c r="AN6094" i="1" s="1"/>
  <c r="AO6095" i="1"/>
  <c r="AH6095" i="1" s="1"/>
  <c r="AN6095" i="1" s="1"/>
  <c r="AO6096" i="1"/>
  <c r="AH6096" i="1" s="1"/>
  <c r="AN6096" i="1" s="1"/>
  <c r="AO6097" i="1"/>
  <c r="AH6097" i="1" s="1"/>
  <c r="AN6097" i="1" s="1"/>
  <c r="AO6098" i="1"/>
  <c r="AH6098" i="1" s="1"/>
  <c r="AN6098" i="1" s="1"/>
  <c r="AO6099" i="1"/>
  <c r="AH6099" i="1" s="1"/>
  <c r="AN6099" i="1" s="1"/>
  <c r="AO6100" i="1"/>
  <c r="AH6100" i="1" s="1"/>
  <c r="AN6100" i="1" s="1"/>
  <c r="AO6101" i="1"/>
  <c r="AH6101" i="1" s="1"/>
  <c r="AN6101" i="1" s="1"/>
  <c r="AO6102" i="1"/>
  <c r="AH6102" i="1" s="1"/>
  <c r="AN6102" i="1" s="1"/>
  <c r="AO6103" i="1"/>
  <c r="AH6103" i="1" s="1"/>
  <c r="AN6103" i="1" s="1"/>
  <c r="AO6104" i="1"/>
  <c r="AH6104" i="1" s="1"/>
  <c r="AN6104" i="1" s="1"/>
  <c r="AO6105" i="1"/>
  <c r="AH6105" i="1" s="1"/>
  <c r="AN6105" i="1" s="1"/>
  <c r="AO6106" i="1"/>
  <c r="AH6106" i="1" s="1"/>
  <c r="AN6106" i="1" s="1"/>
  <c r="AO6107" i="1"/>
  <c r="AH6107" i="1" s="1"/>
  <c r="AN6107" i="1" s="1"/>
  <c r="AO6108" i="1"/>
  <c r="AH6108" i="1" s="1"/>
  <c r="AN6108" i="1" s="1"/>
  <c r="AO6109" i="1"/>
  <c r="AH6109" i="1" s="1"/>
  <c r="AN6109" i="1" s="1"/>
  <c r="AO6110" i="1"/>
  <c r="AH6110" i="1" s="1"/>
  <c r="AN6110" i="1" s="1"/>
  <c r="AO6111" i="1"/>
  <c r="AH6111" i="1" s="1"/>
  <c r="AN6111" i="1" s="1"/>
  <c r="AO6112" i="1"/>
  <c r="AH6112" i="1" s="1"/>
  <c r="AN6112" i="1" s="1"/>
  <c r="AO6113" i="1"/>
  <c r="AH6113" i="1" s="1"/>
  <c r="AN6113" i="1" s="1"/>
  <c r="AO6114" i="1"/>
  <c r="AH6114" i="1" s="1"/>
  <c r="AN6114" i="1" s="1"/>
  <c r="AO6115" i="1"/>
  <c r="AH6115" i="1" s="1"/>
  <c r="AN6115" i="1" s="1"/>
  <c r="AO6116" i="1"/>
  <c r="AH6116" i="1" s="1"/>
  <c r="AN6116" i="1" s="1"/>
  <c r="AO6117" i="1"/>
  <c r="AH6117" i="1" s="1"/>
  <c r="AN6117" i="1" s="1"/>
  <c r="AO6118" i="1"/>
  <c r="AH6118" i="1" s="1"/>
  <c r="AN6118" i="1" s="1"/>
  <c r="AO6119" i="1"/>
  <c r="AH6119" i="1" s="1"/>
  <c r="AN6119" i="1" s="1"/>
  <c r="AO6120" i="1"/>
  <c r="AH6120" i="1" s="1"/>
  <c r="AN6120" i="1" s="1"/>
  <c r="AO6121" i="1"/>
  <c r="AH6121" i="1" s="1"/>
  <c r="AN6121" i="1" s="1"/>
  <c r="AO6122" i="1"/>
  <c r="AH6122" i="1" s="1"/>
  <c r="AN6122" i="1" s="1"/>
  <c r="AO6123" i="1"/>
  <c r="AH6123" i="1" s="1"/>
  <c r="AN6123" i="1" s="1"/>
  <c r="AO6124" i="1"/>
  <c r="AH6124" i="1" s="1"/>
  <c r="AN6124" i="1" s="1"/>
  <c r="AO6125" i="1"/>
  <c r="AH6125" i="1" s="1"/>
  <c r="AN6125" i="1" s="1"/>
  <c r="AO6126" i="1"/>
  <c r="AH6126" i="1" s="1"/>
  <c r="AN6126" i="1" s="1"/>
  <c r="AO6127" i="1"/>
  <c r="AH6127" i="1" s="1"/>
  <c r="AN6127" i="1" s="1"/>
  <c r="AO6128" i="1"/>
  <c r="AH6128" i="1" s="1"/>
  <c r="AN6128" i="1" s="1"/>
  <c r="AO6129" i="1"/>
  <c r="AH6129" i="1" s="1"/>
  <c r="AN6129" i="1" s="1"/>
  <c r="AO6130" i="1"/>
  <c r="AH6130" i="1" s="1"/>
  <c r="AN6130" i="1" s="1"/>
  <c r="AO6131" i="1"/>
  <c r="AH6131" i="1" s="1"/>
  <c r="AN6131" i="1" s="1"/>
  <c r="AO6132" i="1"/>
  <c r="AH6132" i="1" s="1"/>
  <c r="AN6132" i="1" s="1"/>
  <c r="AO6133" i="1"/>
  <c r="AH6133" i="1" s="1"/>
  <c r="AN6133" i="1" s="1"/>
  <c r="AO6134" i="1"/>
  <c r="AH6134" i="1" s="1"/>
  <c r="AN6134" i="1" s="1"/>
  <c r="AO6135" i="1"/>
  <c r="AH6135" i="1" s="1"/>
  <c r="AN6135" i="1" s="1"/>
  <c r="AO6136" i="1"/>
  <c r="AH6136" i="1" s="1"/>
  <c r="AN6136" i="1" s="1"/>
  <c r="AO6137" i="1"/>
  <c r="AH6137" i="1" s="1"/>
  <c r="AN6137" i="1" s="1"/>
  <c r="AO6138" i="1"/>
  <c r="AH6138" i="1" s="1"/>
  <c r="AN6138" i="1" s="1"/>
  <c r="AO6139" i="1"/>
  <c r="AH6139" i="1" s="1"/>
  <c r="AN6139" i="1" s="1"/>
  <c r="AO6140" i="1"/>
  <c r="AH6140" i="1" s="1"/>
  <c r="AN6140" i="1" s="1"/>
  <c r="AO6141" i="1"/>
  <c r="AH6141" i="1" s="1"/>
  <c r="AN6141" i="1" s="1"/>
  <c r="AO6142" i="1"/>
  <c r="AH6142" i="1" s="1"/>
  <c r="AN6142" i="1" s="1"/>
  <c r="AO6143" i="1"/>
  <c r="AH6143" i="1" s="1"/>
  <c r="AN6143" i="1" s="1"/>
  <c r="AO6144" i="1"/>
  <c r="AH6144" i="1" s="1"/>
  <c r="AN6144" i="1" s="1"/>
  <c r="AO6145" i="1"/>
  <c r="AH6145" i="1" s="1"/>
  <c r="AN6145" i="1" s="1"/>
  <c r="AO6146" i="1"/>
  <c r="AH6146" i="1" s="1"/>
  <c r="AN6146" i="1" s="1"/>
  <c r="AO6147" i="1"/>
  <c r="AH6147" i="1" s="1"/>
  <c r="AN6147" i="1" s="1"/>
  <c r="AO6148" i="1"/>
  <c r="AH6148" i="1" s="1"/>
  <c r="AN6148" i="1" s="1"/>
  <c r="AO6149" i="1"/>
  <c r="AH6149" i="1" s="1"/>
  <c r="AN6149" i="1" s="1"/>
  <c r="AO6150" i="1"/>
  <c r="AH6150" i="1" s="1"/>
  <c r="AN6150" i="1" s="1"/>
  <c r="AO6151" i="1"/>
  <c r="AH6151" i="1" s="1"/>
  <c r="AN6151" i="1" s="1"/>
  <c r="AO6152" i="1"/>
  <c r="AH6152" i="1" s="1"/>
  <c r="AN6152" i="1" s="1"/>
  <c r="AO6153" i="1"/>
  <c r="AH6153" i="1" s="1"/>
  <c r="AN6153" i="1" s="1"/>
  <c r="AO6154" i="1"/>
  <c r="AH6154" i="1" s="1"/>
  <c r="AN6154" i="1" s="1"/>
  <c r="AO6155" i="1"/>
  <c r="AH6155" i="1" s="1"/>
  <c r="AN6155" i="1" s="1"/>
  <c r="AO6156" i="1"/>
  <c r="AH6156" i="1" s="1"/>
  <c r="AN6156" i="1" s="1"/>
  <c r="AO6157" i="1"/>
  <c r="AH6157" i="1" s="1"/>
  <c r="AN6157" i="1" s="1"/>
  <c r="AO6158" i="1"/>
  <c r="AH6158" i="1" s="1"/>
  <c r="AN6158" i="1" s="1"/>
  <c r="AO6159" i="1"/>
  <c r="AH6159" i="1" s="1"/>
  <c r="AN6159" i="1" s="1"/>
  <c r="AO6160" i="1"/>
  <c r="AH6160" i="1" s="1"/>
  <c r="AN6160" i="1" s="1"/>
  <c r="AO6161" i="1"/>
  <c r="AH6161" i="1" s="1"/>
  <c r="AN6161" i="1" s="1"/>
  <c r="AO6162" i="1"/>
  <c r="AH6162" i="1" s="1"/>
  <c r="AN6162" i="1" s="1"/>
  <c r="AO6163" i="1"/>
  <c r="AH6163" i="1" s="1"/>
  <c r="AN6163" i="1" s="1"/>
  <c r="AO6164" i="1"/>
  <c r="AH6164" i="1" s="1"/>
  <c r="AN6164" i="1" s="1"/>
  <c r="AO6165" i="1"/>
  <c r="AH6165" i="1" s="1"/>
  <c r="AN6165" i="1" s="1"/>
  <c r="AO6166" i="1"/>
  <c r="AH6166" i="1" s="1"/>
  <c r="AN6166" i="1" s="1"/>
  <c r="AO6167" i="1"/>
  <c r="AH6167" i="1" s="1"/>
  <c r="AN6167" i="1" s="1"/>
  <c r="AO6168" i="1"/>
  <c r="AH6168" i="1" s="1"/>
  <c r="AN6168" i="1" s="1"/>
  <c r="AO6169" i="1"/>
  <c r="AH6169" i="1" s="1"/>
  <c r="AN6169" i="1" s="1"/>
  <c r="AO6170" i="1"/>
  <c r="AH6170" i="1" s="1"/>
  <c r="AN6170" i="1" s="1"/>
  <c r="AO6171" i="1"/>
  <c r="AH6171" i="1" s="1"/>
  <c r="AN6171" i="1" s="1"/>
  <c r="AO6172" i="1"/>
  <c r="AH6172" i="1" s="1"/>
  <c r="AN6172" i="1" s="1"/>
  <c r="AO6173" i="1"/>
  <c r="AH6173" i="1" s="1"/>
  <c r="AN6173" i="1" s="1"/>
  <c r="AO6174" i="1"/>
  <c r="AH6174" i="1" s="1"/>
  <c r="AN6174" i="1" s="1"/>
  <c r="AO6175" i="1"/>
  <c r="AH6175" i="1" s="1"/>
  <c r="AN6175" i="1" s="1"/>
  <c r="AO6176" i="1"/>
  <c r="AH6176" i="1" s="1"/>
  <c r="AN6176" i="1" s="1"/>
  <c r="AO6177" i="1"/>
  <c r="AH6177" i="1" s="1"/>
  <c r="AN6177" i="1" s="1"/>
  <c r="AO6178" i="1"/>
  <c r="AH6178" i="1" s="1"/>
  <c r="AN6178" i="1" s="1"/>
  <c r="AO6179" i="1"/>
  <c r="AH6179" i="1" s="1"/>
  <c r="AN6179" i="1" s="1"/>
  <c r="AO6180" i="1"/>
  <c r="AH6180" i="1" s="1"/>
  <c r="AN6180" i="1" s="1"/>
  <c r="AO6181" i="1"/>
  <c r="AH6181" i="1" s="1"/>
  <c r="AN6181" i="1" s="1"/>
  <c r="AO6182" i="1"/>
  <c r="AH6182" i="1" s="1"/>
  <c r="AN6182" i="1" s="1"/>
  <c r="AO6183" i="1"/>
  <c r="AH6183" i="1" s="1"/>
  <c r="AN6183" i="1" s="1"/>
  <c r="AO6184" i="1"/>
  <c r="AH6184" i="1" s="1"/>
  <c r="AN6184" i="1" s="1"/>
  <c r="AO6185" i="1"/>
  <c r="AH6185" i="1" s="1"/>
  <c r="AN6185" i="1" s="1"/>
  <c r="AO6186" i="1"/>
  <c r="AH6186" i="1" s="1"/>
  <c r="AN6186" i="1" s="1"/>
  <c r="AO6187" i="1"/>
  <c r="AH6187" i="1" s="1"/>
  <c r="AN6187" i="1" s="1"/>
  <c r="AO6188" i="1"/>
  <c r="AH6188" i="1" s="1"/>
  <c r="AN6188" i="1" s="1"/>
  <c r="AO6189" i="1"/>
  <c r="AH6189" i="1" s="1"/>
  <c r="AN6189" i="1" s="1"/>
  <c r="AO6190" i="1"/>
  <c r="AH6190" i="1" s="1"/>
  <c r="AN6190" i="1" s="1"/>
  <c r="AO6191" i="1"/>
  <c r="AH6191" i="1" s="1"/>
  <c r="AN6191" i="1" s="1"/>
  <c r="AO6192" i="1"/>
  <c r="AH6192" i="1" s="1"/>
  <c r="AN6192" i="1" s="1"/>
  <c r="AO6193" i="1"/>
  <c r="AH6193" i="1" s="1"/>
  <c r="AN6193" i="1" s="1"/>
  <c r="AO6194" i="1"/>
  <c r="AH6194" i="1" s="1"/>
  <c r="AN6194" i="1" s="1"/>
  <c r="AO6195" i="1"/>
  <c r="AH6195" i="1" s="1"/>
  <c r="AN6195" i="1" s="1"/>
  <c r="AO6196" i="1"/>
  <c r="AH6196" i="1" s="1"/>
  <c r="AN6196" i="1" s="1"/>
  <c r="AO6197" i="1"/>
  <c r="AH6197" i="1" s="1"/>
  <c r="AN6197" i="1" s="1"/>
  <c r="AO6198" i="1"/>
  <c r="AH6198" i="1" s="1"/>
  <c r="AN6198" i="1" s="1"/>
  <c r="AO6199" i="1"/>
  <c r="AH6199" i="1" s="1"/>
  <c r="AN6199" i="1" s="1"/>
  <c r="AO6200" i="1"/>
  <c r="AH6200" i="1" s="1"/>
  <c r="AN6200" i="1" s="1"/>
  <c r="AO6201" i="1"/>
  <c r="AH6201" i="1" s="1"/>
  <c r="AN6201" i="1" s="1"/>
  <c r="AO6202" i="1"/>
  <c r="AH6202" i="1" s="1"/>
  <c r="AN6202" i="1" s="1"/>
  <c r="AO6203" i="1"/>
  <c r="AH6203" i="1" s="1"/>
  <c r="AN6203" i="1" s="1"/>
  <c r="AO6204" i="1"/>
  <c r="AH6204" i="1" s="1"/>
  <c r="AN6204" i="1" s="1"/>
  <c r="AO6205" i="1"/>
  <c r="AH6205" i="1" s="1"/>
  <c r="AN6205" i="1" s="1"/>
  <c r="AO6206" i="1"/>
  <c r="AH6206" i="1" s="1"/>
  <c r="AN6206" i="1" s="1"/>
  <c r="AO6207" i="1"/>
  <c r="AH6207" i="1" s="1"/>
  <c r="AN6207" i="1" s="1"/>
  <c r="AO6208" i="1"/>
  <c r="AH6208" i="1" s="1"/>
  <c r="AN6208" i="1" s="1"/>
  <c r="AO6209" i="1"/>
  <c r="AH6209" i="1" s="1"/>
  <c r="AN6209" i="1" s="1"/>
  <c r="AO6210" i="1"/>
  <c r="AH6210" i="1" s="1"/>
  <c r="AN6210" i="1" s="1"/>
  <c r="AO6211" i="1"/>
  <c r="AH6211" i="1" s="1"/>
  <c r="AN6211" i="1" s="1"/>
  <c r="AO6212" i="1"/>
  <c r="AH6212" i="1" s="1"/>
  <c r="AN6212" i="1" s="1"/>
  <c r="AO6213" i="1"/>
  <c r="AH6213" i="1" s="1"/>
  <c r="AN6213" i="1" s="1"/>
  <c r="AO6214" i="1"/>
  <c r="AH6214" i="1" s="1"/>
  <c r="AN6214" i="1" s="1"/>
  <c r="AO6215" i="1"/>
  <c r="AH6215" i="1" s="1"/>
  <c r="AN6215" i="1" s="1"/>
  <c r="AO6216" i="1"/>
  <c r="AH6216" i="1" s="1"/>
  <c r="AN6216" i="1" s="1"/>
  <c r="AO6217" i="1"/>
  <c r="AH6217" i="1" s="1"/>
  <c r="AN6217" i="1" s="1"/>
  <c r="AO6218" i="1"/>
  <c r="AH6218" i="1" s="1"/>
  <c r="AN6218" i="1" s="1"/>
  <c r="AO6219" i="1"/>
  <c r="AH6219" i="1" s="1"/>
  <c r="AN6219" i="1" s="1"/>
  <c r="AO6220" i="1"/>
  <c r="AH6220" i="1" s="1"/>
  <c r="AN6220" i="1" s="1"/>
  <c r="AO6221" i="1"/>
  <c r="AH6221" i="1" s="1"/>
  <c r="AN6221" i="1" s="1"/>
  <c r="AO6222" i="1"/>
  <c r="AH6222" i="1" s="1"/>
  <c r="AN6222" i="1" s="1"/>
  <c r="AO6223" i="1"/>
  <c r="AH6223" i="1" s="1"/>
  <c r="AN6223" i="1" s="1"/>
  <c r="AO6224" i="1"/>
  <c r="AH6224" i="1" s="1"/>
  <c r="AN6224" i="1" s="1"/>
  <c r="AO6225" i="1"/>
  <c r="AH6225" i="1" s="1"/>
  <c r="AN6225" i="1" s="1"/>
  <c r="AO6226" i="1"/>
  <c r="AH6226" i="1" s="1"/>
  <c r="AN6226" i="1" s="1"/>
  <c r="AO6227" i="1"/>
  <c r="AH6227" i="1" s="1"/>
  <c r="AN6227" i="1" s="1"/>
  <c r="AO6228" i="1"/>
  <c r="AH6228" i="1" s="1"/>
  <c r="AN6228" i="1" s="1"/>
  <c r="AO6229" i="1"/>
  <c r="AH6229" i="1" s="1"/>
  <c r="AN6229" i="1" s="1"/>
  <c r="AO6230" i="1"/>
  <c r="AH6230" i="1" s="1"/>
  <c r="AN6230" i="1" s="1"/>
  <c r="AO6231" i="1"/>
  <c r="AH6231" i="1" s="1"/>
  <c r="AN6231" i="1" s="1"/>
  <c r="AO6232" i="1"/>
  <c r="AH6232" i="1" s="1"/>
  <c r="AN6232" i="1" s="1"/>
  <c r="AO6233" i="1"/>
  <c r="AH6233" i="1" s="1"/>
  <c r="AN6233" i="1" s="1"/>
  <c r="AO6234" i="1"/>
  <c r="AH6234" i="1" s="1"/>
  <c r="AN6234" i="1" s="1"/>
  <c r="AO6235" i="1"/>
  <c r="AH6235" i="1" s="1"/>
  <c r="AN6235" i="1" s="1"/>
  <c r="AO6236" i="1"/>
  <c r="AH6236" i="1" s="1"/>
  <c r="AN6236" i="1" s="1"/>
  <c r="AO6237" i="1"/>
  <c r="AH6237" i="1" s="1"/>
  <c r="AN6237" i="1" s="1"/>
  <c r="AO6238" i="1"/>
  <c r="AH6238" i="1" s="1"/>
  <c r="AN6238" i="1" s="1"/>
  <c r="AO6239" i="1"/>
  <c r="AH6239" i="1" s="1"/>
  <c r="AN6239" i="1" s="1"/>
  <c r="AO6240" i="1"/>
  <c r="AH6240" i="1" s="1"/>
  <c r="AN6240" i="1" s="1"/>
  <c r="AO6241" i="1"/>
  <c r="AH6241" i="1" s="1"/>
  <c r="AN6241" i="1" s="1"/>
  <c r="AO6242" i="1"/>
  <c r="AH6242" i="1" s="1"/>
  <c r="AN6242" i="1" s="1"/>
  <c r="AO6243" i="1"/>
  <c r="AH6243" i="1" s="1"/>
  <c r="AN6243" i="1" s="1"/>
  <c r="AO6244" i="1"/>
  <c r="AH6244" i="1" s="1"/>
  <c r="AN6244" i="1" s="1"/>
  <c r="AO6245" i="1"/>
  <c r="AH6245" i="1" s="1"/>
  <c r="AN6245" i="1" s="1"/>
  <c r="AO6246" i="1"/>
  <c r="AH6246" i="1" s="1"/>
  <c r="AN6246" i="1" s="1"/>
  <c r="AO6247" i="1"/>
  <c r="AH6247" i="1" s="1"/>
  <c r="AN6247" i="1" s="1"/>
  <c r="AO6248" i="1"/>
  <c r="AH6248" i="1" s="1"/>
  <c r="AN6248" i="1" s="1"/>
  <c r="AO6249" i="1"/>
  <c r="AH6249" i="1" s="1"/>
  <c r="AN6249" i="1" s="1"/>
  <c r="AO6250" i="1"/>
  <c r="AH6250" i="1" s="1"/>
  <c r="AN6250" i="1" s="1"/>
  <c r="AO6251" i="1"/>
  <c r="AH6251" i="1" s="1"/>
  <c r="AN6251" i="1" s="1"/>
  <c r="AO6252" i="1"/>
  <c r="AH6252" i="1" s="1"/>
  <c r="AN6252" i="1" s="1"/>
  <c r="AO6253" i="1"/>
  <c r="AH6253" i="1" s="1"/>
  <c r="AN6253" i="1" s="1"/>
  <c r="AO6254" i="1"/>
  <c r="AH6254" i="1" s="1"/>
  <c r="AN6254" i="1" s="1"/>
  <c r="AO6255" i="1"/>
  <c r="AH6255" i="1" s="1"/>
  <c r="AN6255" i="1" s="1"/>
  <c r="AO6256" i="1"/>
  <c r="AH6256" i="1" s="1"/>
  <c r="AN6256" i="1" s="1"/>
  <c r="AO6257" i="1"/>
  <c r="AH6257" i="1" s="1"/>
  <c r="AN6257" i="1" s="1"/>
  <c r="AO6258" i="1"/>
  <c r="AH6258" i="1" s="1"/>
  <c r="AN6258" i="1" s="1"/>
  <c r="AO6259" i="1"/>
  <c r="AH6259" i="1" s="1"/>
  <c r="AN6259" i="1" s="1"/>
  <c r="AO6260" i="1"/>
  <c r="AH6260" i="1" s="1"/>
  <c r="AN6260" i="1" s="1"/>
  <c r="AO6261" i="1"/>
  <c r="AH6261" i="1" s="1"/>
  <c r="AN6261" i="1" s="1"/>
  <c r="AO6262" i="1"/>
  <c r="AH6262" i="1" s="1"/>
  <c r="AN6262" i="1" s="1"/>
  <c r="AO6263" i="1"/>
  <c r="AH6263" i="1" s="1"/>
  <c r="AN6263" i="1" s="1"/>
  <c r="AO6264" i="1"/>
  <c r="AH6264" i="1" s="1"/>
  <c r="AN6264" i="1" s="1"/>
  <c r="AO6265" i="1"/>
  <c r="AH6265" i="1" s="1"/>
  <c r="AN6265" i="1" s="1"/>
  <c r="AO6266" i="1"/>
  <c r="AH6266" i="1" s="1"/>
  <c r="AN6266" i="1" s="1"/>
  <c r="AO6267" i="1"/>
  <c r="AH6267" i="1" s="1"/>
  <c r="AN6267" i="1" s="1"/>
  <c r="AO6268" i="1"/>
  <c r="AH6268" i="1" s="1"/>
  <c r="AN6268" i="1" s="1"/>
  <c r="AO6269" i="1"/>
  <c r="AH6269" i="1" s="1"/>
  <c r="AN6269" i="1" s="1"/>
  <c r="AO6270" i="1"/>
  <c r="AH6270" i="1" s="1"/>
  <c r="AN6270" i="1" s="1"/>
  <c r="AO6271" i="1"/>
  <c r="AH6271" i="1" s="1"/>
  <c r="AN6271" i="1" s="1"/>
  <c r="AO6272" i="1"/>
  <c r="AH6272" i="1" s="1"/>
  <c r="AN6272" i="1" s="1"/>
  <c r="AO6273" i="1"/>
  <c r="AH6273" i="1" s="1"/>
  <c r="AN6273" i="1" s="1"/>
  <c r="AO6274" i="1"/>
  <c r="AH6274" i="1" s="1"/>
  <c r="AN6274" i="1" s="1"/>
  <c r="AO6275" i="1"/>
  <c r="AH6275" i="1" s="1"/>
  <c r="AN6275" i="1" s="1"/>
  <c r="AO6276" i="1"/>
  <c r="AH6276" i="1" s="1"/>
  <c r="AN6276" i="1" s="1"/>
  <c r="AO6277" i="1"/>
  <c r="AH6277" i="1" s="1"/>
  <c r="AN6277" i="1" s="1"/>
  <c r="AO6278" i="1"/>
  <c r="AH6278" i="1" s="1"/>
  <c r="AN6278" i="1" s="1"/>
  <c r="AO6279" i="1"/>
  <c r="AH6279" i="1" s="1"/>
  <c r="AN6279" i="1" s="1"/>
  <c r="AO6280" i="1"/>
  <c r="AH6280" i="1" s="1"/>
  <c r="AN6280" i="1" s="1"/>
  <c r="AO6281" i="1"/>
  <c r="AH6281" i="1" s="1"/>
  <c r="AN6281" i="1" s="1"/>
  <c r="AO6282" i="1"/>
  <c r="AH6282" i="1" s="1"/>
  <c r="AN6282" i="1" s="1"/>
  <c r="AO6283" i="1"/>
  <c r="AH6283" i="1" s="1"/>
  <c r="AN6283" i="1" s="1"/>
  <c r="AO6284" i="1"/>
  <c r="AH6284" i="1" s="1"/>
  <c r="AN6284" i="1" s="1"/>
  <c r="AO6285" i="1"/>
  <c r="AH6285" i="1" s="1"/>
  <c r="AN6285" i="1" s="1"/>
  <c r="AO6286" i="1"/>
  <c r="AH6286" i="1" s="1"/>
  <c r="AN6286" i="1" s="1"/>
  <c r="AO6287" i="1"/>
  <c r="AH6287" i="1" s="1"/>
  <c r="AN6287" i="1" s="1"/>
  <c r="AO6288" i="1"/>
  <c r="AH6288" i="1" s="1"/>
  <c r="AN6288" i="1" s="1"/>
  <c r="AO6289" i="1"/>
  <c r="AH6289" i="1" s="1"/>
  <c r="AN6289" i="1" s="1"/>
  <c r="AO6290" i="1"/>
  <c r="AH6290" i="1" s="1"/>
  <c r="AN6290" i="1" s="1"/>
  <c r="AO6291" i="1"/>
  <c r="AH6291" i="1" s="1"/>
  <c r="AN6291" i="1" s="1"/>
  <c r="AO6292" i="1"/>
  <c r="AH6292" i="1" s="1"/>
  <c r="AN6292" i="1" s="1"/>
  <c r="AO6293" i="1"/>
  <c r="AH6293" i="1" s="1"/>
  <c r="AN6293" i="1" s="1"/>
  <c r="AO6294" i="1"/>
  <c r="AH6294" i="1" s="1"/>
  <c r="AN6294" i="1" s="1"/>
  <c r="AO6295" i="1"/>
  <c r="AH6295" i="1" s="1"/>
  <c r="AN6295" i="1" s="1"/>
  <c r="AO6296" i="1"/>
  <c r="AH6296" i="1" s="1"/>
  <c r="AN6296" i="1" s="1"/>
  <c r="AO6297" i="1"/>
  <c r="AH6297" i="1" s="1"/>
  <c r="AN6297" i="1" s="1"/>
  <c r="AO6298" i="1"/>
  <c r="AH6298" i="1" s="1"/>
  <c r="AN6298" i="1" s="1"/>
  <c r="AO6299" i="1"/>
  <c r="AH6299" i="1" s="1"/>
  <c r="AN6299" i="1" s="1"/>
  <c r="AO6300" i="1"/>
  <c r="AH6300" i="1" s="1"/>
  <c r="AN6300" i="1" s="1"/>
  <c r="AO6301" i="1"/>
  <c r="AH6301" i="1" s="1"/>
  <c r="AN6301" i="1" s="1"/>
  <c r="AO6302" i="1"/>
  <c r="AH6302" i="1" s="1"/>
  <c r="AN6302" i="1" s="1"/>
  <c r="AO6303" i="1"/>
  <c r="AH6303" i="1" s="1"/>
  <c r="AN6303" i="1" s="1"/>
  <c r="AO6304" i="1"/>
  <c r="AH6304" i="1" s="1"/>
  <c r="AN6304" i="1" s="1"/>
  <c r="AO6305" i="1"/>
  <c r="AH6305" i="1" s="1"/>
  <c r="AN6305" i="1" s="1"/>
  <c r="AO6306" i="1"/>
  <c r="AH6306" i="1" s="1"/>
  <c r="AN6306" i="1" s="1"/>
  <c r="AO6307" i="1"/>
  <c r="AH6307" i="1" s="1"/>
  <c r="AN6307" i="1" s="1"/>
  <c r="AO6308" i="1"/>
  <c r="AH6308" i="1" s="1"/>
  <c r="AN6308" i="1" s="1"/>
  <c r="AO6309" i="1"/>
  <c r="AH6309" i="1" s="1"/>
  <c r="AN6309" i="1" s="1"/>
  <c r="AO6310" i="1"/>
  <c r="AH6310" i="1" s="1"/>
  <c r="AN6310" i="1" s="1"/>
  <c r="AO6311" i="1"/>
  <c r="AH6311" i="1" s="1"/>
  <c r="AN6311" i="1" s="1"/>
  <c r="AO6312" i="1"/>
  <c r="AH6312" i="1" s="1"/>
  <c r="AN6312" i="1" s="1"/>
  <c r="AO6313" i="1"/>
  <c r="AH6313" i="1" s="1"/>
  <c r="AN6313" i="1" s="1"/>
  <c r="AO6314" i="1"/>
  <c r="AH6314" i="1" s="1"/>
  <c r="AN6314" i="1" s="1"/>
  <c r="AO6315" i="1"/>
  <c r="AH6315" i="1" s="1"/>
  <c r="AN6315" i="1" s="1"/>
  <c r="AO6316" i="1"/>
  <c r="AH6316" i="1" s="1"/>
  <c r="AN6316" i="1" s="1"/>
  <c r="AO6317" i="1"/>
  <c r="AH6317" i="1" s="1"/>
  <c r="AN6317" i="1" s="1"/>
  <c r="AO6318" i="1"/>
  <c r="AH6318" i="1" s="1"/>
  <c r="AN6318" i="1" s="1"/>
  <c r="AO6319" i="1"/>
  <c r="AH6319" i="1" s="1"/>
  <c r="AN6319" i="1" s="1"/>
  <c r="AO6320" i="1"/>
  <c r="AH6320" i="1" s="1"/>
  <c r="AN6320" i="1" s="1"/>
  <c r="AO6321" i="1"/>
  <c r="AH6321" i="1" s="1"/>
  <c r="AN6321" i="1" s="1"/>
  <c r="AO6322" i="1"/>
  <c r="AH6322" i="1" s="1"/>
  <c r="AN6322" i="1" s="1"/>
  <c r="AO6323" i="1"/>
  <c r="AH6323" i="1" s="1"/>
  <c r="AN6323" i="1" s="1"/>
  <c r="AO6324" i="1"/>
  <c r="AH6324" i="1" s="1"/>
  <c r="AN6324" i="1" s="1"/>
  <c r="AO6325" i="1"/>
  <c r="AH6325" i="1" s="1"/>
  <c r="AN6325" i="1" s="1"/>
  <c r="AO6326" i="1"/>
  <c r="AH6326" i="1" s="1"/>
  <c r="AN6326" i="1" s="1"/>
  <c r="AO6327" i="1"/>
  <c r="AH6327" i="1" s="1"/>
  <c r="AN6327" i="1" s="1"/>
  <c r="AO6328" i="1"/>
  <c r="AH6328" i="1" s="1"/>
  <c r="AN6328" i="1" s="1"/>
  <c r="AO6329" i="1"/>
  <c r="AH6329" i="1" s="1"/>
  <c r="AN6329" i="1" s="1"/>
  <c r="AO6330" i="1"/>
  <c r="AH6330" i="1" s="1"/>
  <c r="AN6330" i="1" s="1"/>
  <c r="AO6331" i="1"/>
  <c r="AH6331" i="1" s="1"/>
  <c r="AN6331" i="1" s="1"/>
  <c r="AO6332" i="1"/>
  <c r="AH6332" i="1" s="1"/>
  <c r="AN6332" i="1" s="1"/>
  <c r="AO6333" i="1"/>
  <c r="AH6333" i="1" s="1"/>
  <c r="AN6333" i="1" s="1"/>
  <c r="AO6334" i="1"/>
  <c r="AH6334" i="1" s="1"/>
  <c r="AN6334" i="1" s="1"/>
  <c r="AO6335" i="1"/>
  <c r="AH6335" i="1" s="1"/>
  <c r="AN6335" i="1" s="1"/>
  <c r="AO6336" i="1"/>
  <c r="AH6336" i="1" s="1"/>
  <c r="AN6336" i="1" s="1"/>
  <c r="AO6337" i="1"/>
  <c r="AH6337" i="1" s="1"/>
  <c r="AN6337" i="1" s="1"/>
  <c r="AO6338" i="1"/>
  <c r="AH6338" i="1" s="1"/>
  <c r="AN6338" i="1" s="1"/>
  <c r="AO6339" i="1"/>
  <c r="AH6339" i="1" s="1"/>
  <c r="AN6339" i="1" s="1"/>
  <c r="AO6340" i="1"/>
  <c r="AH6340" i="1" s="1"/>
  <c r="AN6340" i="1" s="1"/>
  <c r="AO6341" i="1"/>
  <c r="AH6341" i="1" s="1"/>
  <c r="AN6341" i="1" s="1"/>
  <c r="AO6342" i="1"/>
  <c r="AH6342" i="1" s="1"/>
  <c r="AN6342" i="1" s="1"/>
  <c r="AO6343" i="1"/>
  <c r="AH6343" i="1" s="1"/>
  <c r="AN6343" i="1" s="1"/>
  <c r="AO6344" i="1"/>
  <c r="AH6344" i="1" s="1"/>
  <c r="AN6344" i="1" s="1"/>
  <c r="AO6345" i="1"/>
  <c r="AH6345" i="1" s="1"/>
  <c r="AN6345" i="1" s="1"/>
  <c r="AO6346" i="1"/>
  <c r="AH6346" i="1" s="1"/>
  <c r="AN6346" i="1" s="1"/>
  <c r="AO6347" i="1"/>
  <c r="AH6347" i="1" s="1"/>
  <c r="AN6347" i="1" s="1"/>
  <c r="AO6348" i="1"/>
  <c r="AH6348" i="1" s="1"/>
  <c r="AN6348" i="1" s="1"/>
  <c r="AO6349" i="1"/>
  <c r="AH6349" i="1" s="1"/>
  <c r="AN6349" i="1" s="1"/>
  <c r="AO6350" i="1"/>
  <c r="AH6350" i="1" s="1"/>
  <c r="AN6350" i="1" s="1"/>
  <c r="AO6351" i="1"/>
  <c r="AH6351" i="1" s="1"/>
  <c r="AN6351" i="1" s="1"/>
  <c r="AO6352" i="1"/>
  <c r="AH6352" i="1" s="1"/>
  <c r="AN6352" i="1" s="1"/>
  <c r="AO6353" i="1"/>
  <c r="AH6353" i="1" s="1"/>
  <c r="AN6353" i="1" s="1"/>
  <c r="AO6354" i="1"/>
  <c r="AH6354" i="1" s="1"/>
  <c r="AN6354" i="1" s="1"/>
  <c r="AO6355" i="1"/>
  <c r="AH6355" i="1" s="1"/>
  <c r="AN6355" i="1" s="1"/>
  <c r="AO6356" i="1"/>
  <c r="AH6356" i="1" s="1"/>
  <c r="AN6356" i="1" s="1"/>
  <c r="AO6357" i="1"/>
  <c r="AH6357" i="1" s="1"/>
  <c r="AN6357" i="1" s="1"/>
  <c r="AO6358" i="1"/>
  <c r="AH6358" i="1" s="1"/>
  <c r="AN6358" i="1" s="1"/>
  <c r="AO6359" i="1"/>
  <c r="AH6359" i="1" s="1"/>
  <c r="AN6359" i="1" s="1"/>
  <c r="AO6360" i="1"/>
  <c r="AH6360" i="1" s="1"/>
  <c r="AN6360" i="1" s="1"/>
  <c r="AO6361" i="1"/>
  <c r="AH6361" i="1" s="1"/>
  <c r="AN6361" i="1" s="1"/>
  <c r="AO6362" i="1"/>
  <c r="AH6362" i="1" s="1"/>
  <c r="AN6362" i="1" s="1"/>
  <c r="AO6363" i="1"/>
  <c r="AH6363" i="1" s="1"/>
  <c r="AN6363" i="1" s="1"/>
  <c r="AO6364" i="1"/>
  <c r="AH6364" i="1" s="1"/>
  <c r="AN6364" i="1" s="1"/>
  <c r="AO6365" i="1"/>
  <c r="AH6365" i="1" s="1"/>
  <c r="AN6365" i="1" s="1"/>
  <c r="AO6366" i="1"/>
  <c r="AH6366" i="1" s="1"/>
  <c r="AN6366" i="1" s="1"/>
  <c r="AO6367" i="1"/>
  <c r="AH6367" i="1" s="1"/>
  <c r="AN6367" i="1" s="1"/>
  <c r="AO6368" i="1"/>
  <c r="AH6368" i="1" s="1"/>
  <c r="AN6368" i="1" s="1"/>
  <c r="AO6369" i="1"/>
  <c r="AH6369" i="1" s="1"/>
  <c r="AN6369" i="1" s="1"/>
  <c r="AO6370" i="1"/>
  <c r="AH6370" i="1" s="1"/>
  <c r="AN6370" i="1" s="1"/>
  <c r="AO6371" i="1"/>
  <c r="AH6371" i="1" s="1"/>
  <c r="AN6371" i="1" s="1"/>
  <c r="AO6372" i="1"/>
  <c r="AH6372" i="1" s="1"/>
  <c r="AN6372" i="1" s="1"/>
  <c r="AO6373" i="1"/>
  <c r="AH6373" i="1" s="1"/>
  <c r="AN6373" i="1" s="1"/>
  <c r="AO6374" i="1"/>
  <c r="AH6374" i="1" s="1"/>
  <c r="AN6374" i="1" s="1"/>
  <c r="AO6375" i="1"/>
  <c r="AH6375" i="1" s="1"/>
  <c r="AN6375" i="1" s="1"/>
  <c r="AO6376" i="1"/>
  <c r="AH6376" i="1" s="1"/>
  <c r="AN6376" i="1" s="1"/>
  <c r="AO6377" i="1"/>
  <c r="AH6377" i="1" s="1"/>
  <c r="AN6377" i="1" s="1"/>
  <c r="AO6378" i="1"/>
  <c r="AH6378" i="1" s="1"/>
  <c r="AN6378" i="1" s="1"/>
  <c r="AO6379" i="1"/>
  <c r="AH6379" i="1" s="1"/>
  <c r="AN6379" i="1" s="1"/>
  <c r="AO6380" i="1"/>
  <c r="AH6380" i="1" s="1"/>
  <c r="AN6380" i="1" s="1"/>
  <c r="AO6381" i="1"/>
  <c r="AH6381" i="1" s="1"/>
  <c r="AN6381" i="1" s="1"/>
  <c r="AO6382" i="1"/>
  <c r="AH6382" i="1" s="1"/>
  <c r="AN6382" i="1" s="1"/>
  <c r="AO6383" i="1"/>
  <c r="AH6383" i="1" s="1"/>
  <c r="AN6383" i="1" s="1"/>
  <c r="AO6384" i="1"/>
  <c r="AH6384" i="1" s="1"/>
  <c r="AN6384" i="1" s="1"/>
  <c r="AO6385" i="1"/>
  <c r="AH6385" i="1" s="1"/>
  <c r="AN6385" i="1" s="1"/>
  <c r="AO6386" i="1"/>
  <c r="AH6386" i="1" s="1"/>
  <c r="AN6386" i="1" s="1"/>
  <c r="AO6387" i="1"/>
  <c r="AH6387" i="1" s="1"/>
  <c r="AN6387" i="1" s="1"/>
  <c r="AO6388" i="1"/>
  <c r="AH6388" i="1" s="1"/>
  <c r="AN6388" i="1" s="1"/>
  <c r="AO6389" i="1"/>
  <c r="AH6389" i="1" s="1"/>
  <c r="AN6389" i="1" s="1"/>
  <c r="AO6390" i="1"/>
  <c r="AH6390" i="1" s="1"/>
  <c r="AN6390" i="1" s="1"/>
  <c r="AO6391" i="1"/>
  <c r="AH6391" i="1" s="1"/>
  <c r="AN6391" i="1" s="1"/>
  <c r="AO6392" i="1"/>
  <c r="AH6392" i="1" s="1"/>
  <c r="AN6392" i="1" s="1"/>
  <c r="AO6393" i="1"/>
  <c r="AH6393" i="1" s="1"/>
  <c r="AN6393" i="1" s="1"/>
  <c r="AO6394" i="1"/>
  <c r="AH6394" i="1" s="1"/>
  <c r="AN6394" i="1" s="1"/>
  <c r="AO6395" i="1"/>
  <c r="AH6395" i="1" s="1"/>
  <c r="AN6395" i="1" s="1"/>
  <c r="AO6396" i="1"/>
  <c r="AH6396" i="1" s="1"/>
  <c r="AN6396" i="1" s="1"/>
  <c r="AO6397" i="1"/>
  <c r="AH6397" i="1" s="1"/>
  <c r="AN6397" i="1" s="1"/>
  <c r="AO6398" i="1"/>
  <c r="AH6398" i="1" s="1"/>
  <c r="AN6398" i="1" s="1"/>
  <c r="AO6399" i="1"/>
  <c r="AH6399" i="1" s="1"/>
  <c r="AN6399" i="1" s="1"/>
  <c r="AO6400" i="1"/>
  <c r="AH6400" i="1" s="1"/>
  <c r="AN6400" i="1" s="1"/>
  <c r="AO6401" i="1"/>
  <c r="AH6401" i="1" s="1"/>
  <c r="AN6401" i="1" s="1"/>
  <c r="AO6402" i="1"/>
  <c r="AH6402" i="1" s="1"/>
  <c r="AN6402" i="1" s="1"/>
  <c r="AO6403" i="1"/>
  <c r="AH6403" i="1" s="1"/>
  <c r="AN6403" i="1" s="1"/>
  <c r="AO6404" i="1"/>
  <c r="AH6404" i="1" s="1"/>
  <c r="AN6404" i="1" s="1"/>
  <c r="AO6405" i="1"/>
  <c r="AH6405" i="1" s="1"/>
  <c r="AN6405" i="1" s="1"/>
  <c r="AO6406" i="1"/>
  <c r="AH6406" i="1" s="1"/>
  <c r="AN6406" i="1" s="1"/>
  <c r="AO6407" i="1"/>
  <c r="AH6407" i="1" s="1"/>
  <c r="AN6407" i="1" s="1"/>
  <c r="AO6408" i="1"/>
  <c r="AH6408" i="1" s="1"/>
  <c r="AN6408" i="1" s="1"/>
  <c r="AO6409" i="1"/>
  <c r="AH6409" i="1" s="1"/>
  <c r="AN6409" i="1" s="1"/>
  <c r="AO6410" i="1"/>
  <c r="AH6410" i="1" s="1"/>
  <c r="AN6410" i="1" s="1"/>
  <c r="AO6411" i="1"/>
  <c r="AH6411" i="1" s="1"/>
  <c r="AN6411" i="1" s="1"/>
  <c r="AO6412" i="1"/>
  <c r="AH6412" i="1" s="1"/>
  <c r="AN6412" i="1" s="1"/>
  <c r="AO6413" i="1"/>
  <c r="AH6413" i="1" s="1"/>
  <c r="AN6413" i="1" s="1"/>
  <c r="AO6414" i="1"/>
  <c r="AH6414" i="1" s="1"/>
  <c r="AN6414" i="1" s="1"/>
  <c r="AO6415" i="1"/>
  <c r="AH6415" i="1" s="1"/>
  <c r="AN6415" i="1" s="1"/>
  <c r="AO6416" i="1"/>
  <c r="AH6416" i="1" s="1"/>
  <c r="AN6416" i="1" s="1"/>
  <c r="AO6417" i="1"/>
  <c r="AH6417" i="1" s="1"/>
  <c r="AN6417" i="1" s="1"/>
  <c r="AO6418" i="1"/>
  <c r="AH6418" i="1" s="1"/>
  <c r="AN6418" i="1" s="1"/>
  <c r="AO6419" i="1"/>
  <c r="AH6419" i="1" s="1"/>
  <c r="AN6419" i="1" s="1"/>
  <c r="AO6420" i="1"/>
  <c r="AH6420" i="1" s="1"/>
  <c r="AN6420" i="1" s="1"/>
  <c r="AO6421" i="1"/>
  <c r="AH6421" i="1" s="1"/>
  <c r="AN6421" i="1" s="1"/>
  <c r="AO6422" i="1"/>
  <c r="AH6422" i="1" s="1"/>
  <c r="AN6422" i="1" s="1"/>
  <c r="AO6423" i="1"/>
  <c r="AH6423" i="1" s="1"/>
  <c r="AN6423" i="1" s="1"/>
  <c r="AO6424" i="1"/>
  <c r="AH6424" i="1" s="1"/>
  <c r="AN6424" i="1" s="1"/>
  <c r="AO6425" i="1"/>
  <c r="AH6425" i="1" s="1"/>
  <c r="AN6425" i="1" s="1"/>
  <c r="AO6426" i="1"/>
  <c r="AH6426" i="1" s="1"/>
  <c r="AN6426" i="1" s="1"/>
  <c r="AO6427" i="1"/>
  <c r="AH6427" i="1" s="1"/>
  <c r="AN6427" i="1" s="1"/>
  <c r="AO6428" i="1"/>
  <c r="AH6428" i="1" s="1"/>
  <c r="AN6428" i="1" s="1"/>
  <c r="AO6429" i="1"/>
  <c r="AH6429" i="1" s="1"/>
  <c r="AN6429" i="1" s="1"/>
  <c r="AO6430" i="1"/>
  <c r="AH6430" i="1" s="1"/>
  <c r="AN6430" i="1" s="1"/>
  <c r="AO6431" i="1"/>
  <c r="AH6431" i="1" s="1"/>
  <c r="AN6431" i="1" s="1"/>
  <c r="AO6432" i="1"/>
  <c r="AH6432" i="1" s="1"/>
  <c r="AN6432" i="1" s="1"/>
  <c r="AO6433" i="1"/>
  <c r="AH6433" i="1" s="1"/>
  <c r="AN6433" i="1" s="1"/>
  <c r="AO6434" i="1"/>
  <c r="AH6434" i="1" s="1"/>
  <c r="AN6434" i="1" s="1"/>
  <c r="AO6435" i="1"/>
  <c r="AH6435" i="1" s="1"/>
  <c r="AN6435" i="1" s="1"/>
  <c r="AO6436" i="1"/>
  <c r="AH6436" i="1" s="1"/>
  <c r="AN6436" i="1" s="1"/>
  <c r="AO6437" i="1"/>
  <c r="AH6437" i="1" s="1"/>
  <c r="AN6437" i="1" s="1"/>
  <c r="AO6438" i="1"/>
  <c r="AH6438" i="1" s="1"/>
  <c r="AN6438" i="1" s="1"/>
  <c r="AO6439" i="1"/>
  <c r="AH6439" i="1" s="1"/>
  <c r="AN6439" i="1" s="1"/>
  <c r="AO6440" i="1"/>
  <c r="AH6440" i="1" s="1"/>
  <c r="AN6440" i="1" s="1"/>
  <c r="AO6441" i="1"/>
  <c r="AH6441" i="1" s="1"/>
  <c r="AN6441" i="1" s="1"/>
  <c r="AO6442" i="1"/>
  <c r="AH6442" i="1" s="1"/>
  <c r="AN6442" i="1" s="1"/>
  <c r="AO6443" i="1"/>
  <c r="AH6443" i="1" s="1"/>
  <c r="AN6443" i="1" s="1"/>
  <c r="AO6444" i="1"/>
  <c r="AH6444" i="1" s="1"/>
  <c r="AN6444" i="1" s="1"/>
  <c r="AO6445" i="1"/>
  <c r="AH6445" i="1" s="1"/>
  <c r="AN6445" i="1" s="1"/>
  <c r="AO6446" i="1"/>
  <c r="AH6446" i="1" s="1"/>
  <c r="AN6446" i="1" s="1"/>
  <c r="AO6447" i="1"/>
  <c r="AH6447" i="1" s="1"/>
  <c r="AN6447" i="1" s="1"/>
  <c r="AO6448" i="1"/>
  <c r="AH6448" i="1" s="1"/>
  <c r="AN6448" i="1" s="1"/>
  <c r="AO6449" i="1"/>
  <c r="AH6449" i="1" s="1"/>
  <c r="AN6449" i="1" s="1"/>
  <c r="AO6450" i="1"/>
  <c r="AH6450" i="1" s="1"/>
  <c r="AN6450" i="1" s="1"/>
  <c r="AO6451" i="1"/>
  <c r="AH6451" i="1" s="1"/>
  <c r="AN6451" i="1" s="1"/>
  <c r="AO6452" i="1"/>
  <c r="AH6452" i="1" s="1"/>
  <c r="AN6452" i="1" s="1"/>
  <c r="AO6453" i="1"/>
  <c r="AH6453" i="1" s="1"/>
  <c r="AN6453" i="1" s="1"/>
  <c r="AO6454" i="1"/>
  <c r="AH6454" i="1" s="1"/>
  <c r="AN6454" i="1" s="1"/>
  <c r="AO6455" i="1"/>
  <c r="AH6455" i="1" s="1"/>
  <c r="AN6455" i="1" s="1"/>
  <c r="AO6456" i="1"/>
  <c r="AH6456" i="1" s="1"/>
  <c r="AN6456" i="1" s="1"/>
  <c r="AO6457" i="1"/>
  <c r="AH6457" i="1" s="1"/>
  <c r="AN6457" i="1" s="1"/>
  <c r="AO6458" i="1"/>
  <c r="AH6458" i="1" s="1"/>
  <c r="AN6458" i="1" s="1"/>
  <c r="AO6459" i="1"/>
  <c r="AH6459" i="1" s="1"/>
  <c r="AN6459" i="1" s="1"/>
  <c r="AO6460" i="1"/>
  <c r="AH6460" i="1" s="1"/>
  <c r="AN6460" i="1" s="1"/>
  <c r="AO6461" i="1"/>
  <c r="AH6461" i="1" s="1"/>
  <c r="AN6461" i="1" s="1"/>
  <c r="AO6462" i="1"/>
  <c r="AH6462" i="1" s="1"/>
  <c r="AN6462" i="1" s="1"/>
  <c r="AO6463" i="1"/>
  <c r="AH6463" i="1" s="1"/>
  <c r="AN6463" i="1" s="1"/>
  <c r="AO6464" i="1"/>
  <c r="AH6464" i="1" s="1"/>
  <c r="AN6464" i="1" s="1"/>
  <c r="AO6465" i="1"/>
  <c r="AH6465" i="1" s="1"/>
  <c r="AN6465" i="1" s="1"/>
  <c r="AO6466" i="1"/>
  <c r="AH6466" i="1" s="1"/>
  <c r="AN6466" i="1" s="1"/>
  <c r="AO6467" i="1"/>
  <c r="AH6467" i="1" s="1"/>
  <c r="AN6467" i="1" s="1"/>
  <c r="AO6468" i="1"/>
  <c r="AH6468" i="1" s="1"/>
  <c r="AN6468" i="1" s="1"/>
  <c r="AO6469" i="1"/>
  <c r="AH6469" i="1" s="1"/>
  <c r="AN6469" i="1" s="1"/>
  <c r="AO6470" i="1"/>
  <c r="AH6470" i="1" s="1"/>
  <c r="AN6470" i="1" s="1"/>
  <c r="AO6471" i="1"/>
  <c r="AH6471" i="1" s="1"/>
  <c r="AN6471" i="1" s="1"/>
  <c r="AO6472" i="1"/>
  <c r="AH6472" i="1" s="1"/>
  <c r="AN6472" i="1" s="1"/>
  <c r="AO6473" i="1"/>
  <c r="AH6473" i="1" s="1"/>
  <c r="AN6473" i="1" s="1"/>
  <c r="AO6474" i="1"/>
  <c r="AH6474" i="1" s="1"/>
  <c r="AN6474" i="1" s="1"/>
  <c r="AO6475" i="1"/>
  <c r="AH6475" i="1" s="1"/>
  <c r="AN6475" i="1" s="1"/>
  <c r="AO6476" i="1"/>
  <c r="AH6476" i="1" s="1"/>
  <c r="AN6476" i="1" s="1"/>
  <c r="AO6477" i="1"/>
  <c r="AH6477" i="1" s="1"/>
  <c r="AN6477" i="1" s="1"/>
  <c r="AO6478" i="1"/>
  <c r="AH6478" i="1" s="1"/>
  <c r="AN6478" i="1" s="1"/>
  <c r="AO6479" i="1"/>
  <c r="AH6479" i="1" s="1"/>
  <c r="AN6479" i="1" s="1"/>
  <c r="AO6480" i="1"/>
  <c r="AH6480" i="1" s="1"/>
  <c r="AN6480" i="1" s="1"/>
  <c r="AO6481" i="1"/>
  <c r="AH6481" i="1" s="1"/>
  <c r="AN6481" i="1" s="1"/>
  <c r="AO6482" i="1"/>
  <c r="AH6482" i="1" s="1"/>
  <c r="AN6482" i="1" s="1"/>
  <c r="AO6483" i="1"/>
  <c r="AH6483" i="1" s="1"/>
  <c r="AN6483" i="1" s="1"/>
  <c r="AO6484" i="1"/>
  <c r="AH6484" i="1" s="1"/>
  <c r="AN6484" i="1" s="1"/>
  <c r="AO6485" i="1"/>
  <c r="AH6485" i="1" s="1"/>
  <c r="AN6485" i="1" s="1"/>
  <c r="AO6486" i="1"/>
  <c r="AH6486" i="1" s="1"/>
  <c r="AN6486" i="1" s="1"/>
  <c r="AO6487" i="1"/>
  <c r="AH6487" i="1" s="1"/>
  <c r="AN6487" i="1" s="1"/>
  <c r="AO6488" i="1"/>
  <c r="AH6488" i="1" s="1"/>
  <c r="AN6488" i="1" s="1"/>
  <c r="AO6489" i="1"/>
  <c r="AH6489" i="1" s="1"/>
  <c r="AN6489" i="1" s="1"/>
  <c r="AO6490" i="1"/>
  <c r="AH6490" i="1" s="1"/>
  <c r="AN6490" i="1" s="1"/>
  <c r="AO6491" i="1"/>
  <c r="AH6491" i="1" s="1"/>
  <c r="AN6491" i="1" s="1"/>
  <c r="AO6492" i="1"/>
  <c r="AH6492" i="1" s="1"/>
  <c r="AN6492" i="1" s="1"/>
  <c r="AO6493" i="1"/>
  <c r="AH6493" i="1" s="1"/>
  <c r="AN6493" i="1" s="1"/>
  <c r="AO6494" i="1"/>
  <c r="AH6494" i="1" s="1"/>
  <c r="AN6494" i="1" s="1"/>
  <c r="AO6495" i="1"/>
  <c r="AH6495" i="1" s="1"/>
  <c r="AN6495" i="1" s="1"/>
  <c r="AO6496" i="1"/>
  <c r="AH6496" i="1" s="1"/>
  <c r="AN6496" i="1" s="1"/>
  <c r="AO6497" i="1"/>
  <c r="AH6497" i="1" s="1"/>
  <c r="AN6497" i="1" s="1"/>
  <c r="AO6498" i="1"/>
  <c r="AH6498" i="1" s="1"/>
  <c r="AN6498" i="1" s="1"/>
  <c r="AO6499" i="1"/>
  <c r="AH6499" i="1" s="1"/>
  <c r="AN6499" i="1" s="1"/>
  <c r="AO6500" i="1"/>
  <c r="AH6500" i="1" s="1"/>
  <c r="AN6500" i="1" s="1"/>
  <c r="AO6501" i="1"/>
  <c r="AH6501" i="1" s="1"/>
  <c r="AN6501" i="1" s="1"/>
  <c r="AO6502" i="1"/>
  <c r="AH6502" i="1" s="1"/>
  <c r="AN6502" i="1" s="1"/>
  <c r="AO6503" i="1"/>
  <c r="AH6503" i="1" s="1"/>
  <c r="AN6503" i="1" s="1"/>
  <c r="AO6504" i="1"/>
  <c r="AH6504" i="1" s="1"/>
  <c r="AN6504" i="1" s="1"/>
  <c r="AO6505" i="1"/>
  <c r="AH6505" i="1" s="1"/>
  <c r="AN6505" i="1" s="1"/>
  <c r="AO6506" i="1"/>
  <c r="AH6506" i="1" s="1"/>
  <c r="AN6506" i="1" s="1"/>
  <c r="AO6507" i="1"/>
  <c r="AH6507" i="1" s="1"/>
  <c r="AN6507" i="1" s="1"/>
  <c r="AO6508" i="1"/>
  <c r="AH6508" i="1" s="1"/>
  <c r="AN6508" i="1" s="1"/>
  <c r="AO6509" i="1"/>
  <c r="AH6509" i="1" s="1"/>
  <c r="AN6509" i="1" s="1"/>
  <c r="AO6510" i="1"/>
  <c r="AH6510" i="1" s="1"/>
  <c r="AN6510" i="1" s="1"/>
  <c r="AO6511" i="1"/>
  <c r="AH6511" i="1" s="1"/>
  <c r="AN6511" i="1" s="1"/>
  <c r="AO6512" i="1"/>
  <c r="AH6512" i="1" s="1"/>
  <c r="AN6512" i="1" s="1"/>
  <c r="AO6513" i="1"/>
  <c r="AH6513" i="1" s="1"/>
  <c r="AN6513" i="1" s="1"/>
  <c r="AO6514" i="1"/>
  <c r="AH6514" i="1" s="1"/>
  <c r="AN6514" i="1" s="1"/>
  <c r="AO6515" i="1"/>
  <c r="AH6515" i="1" s="1"/>
  <c r="AN6515" i="1" s="1"/>
  <c r="AO6516" i="1"/>
  <c r="AH6516" i="1" s="1"/>
  <c r="AN6516" i="1" s="1"/>
  <c r="AO6517" i="1"/>
  <c r="AH6517" i="1" s="1"/>
  <c r="AN6517" i="1" s="1"/>
  <c r="AO6518" i="1"/>
  <c r="AH6518" i="1" s="1"/>
  <c r="AN6518" i="1" s="1"/>
  <c r="AO6519" i="1"/>
  <c r="AH6519" i="1" s="1"/>
  <c r="AN6519" i="1" s="1"/>
  <c r="AO6520" i="1"/>
  <c r="AH6520" i="1" s="1"/>
  <c r="AN6520" i="1" s="1"/>
  <c r="AO6521" i="1"/>
  <c r="AH6521" i="1" s="1"/>
  <c r="AN6521" i="1" s="1"/>
  <c r="AO6522" i="1"/>
  <c r="AH6522" i="1" s="1"/>
  <c r="AN6522" i="1" s="1"/>
  <c r="AO6523" i="1"/>
  <c r="AH6523" i="1" s="1"/>
  <c r="AN6523" i="1" s="1"/>
  <c r="AO6524" i="1"/>
  <c r="AH6524" i="1" s="1"/>
  <c r="AN6524" i="1" s="1"/>
  <c r="AO6525" i="1"/>
  <c r="AH6525" i="1" s="1"/>
  <c r="AN6525" i="1" s="1"/>
  <c r="AO6526" i="1"/>
  <c r="AH6526" i="1" s="1"/>
  <c r="AN6526" i="1" s="1"/>
  <c r="AO6527" i="1"/>
  <c r="AH6527" i="1" s="1"/>
  <c r="AN6527" i="1" s="1"/>
  <c r="AO6528" i="1"/>
  <c r="AH6528" i="1" s="1"/>
  <c r="AN6528" i="1" s="1"/>
  <c r="AO6529" i="1"/>
  <c r="AH6529" i="1" s="1"/>
  <c r="AN6529" i="1" s="1"/>
  <c r="AO6530" i="1"/>
  <c r="AH6530" i="1" s="1"/>
  <c r="AN6530" i="1" s="1"/>
  <c r="AO6531" i="1"/>
  <c r="AH6531" i="1" s="1"/>
  <c r="AN6531" i="1" s="1"/>
  <c r="AO6532" i="1"/>
  <c r="AH6532" i="1" s="1"/>
  <c r="AN6532" i="1" s="1"/>
  <c r="AO6533" i="1"/>
  <c r="AH6533" i="1" s="1"/>
  <c r="AN6533" i="1" s="1"/>
  <c r="AO6534" i="1"/>
  <c r="AH6534" i="1" s="1"/>
  <c r="AN6534" i="1" s="1"/>
  <c r="AO6535" i="1"/>
  <c r="AH6535" i="1" s="1"/>
  <c r="AN6535" i="1" s="1"/>
  <c r="AO6536" i="1"/>
  <c r="AH6536" i="1" s="1"/>
  <c r="AN6536" i="1" s="1"/>
  <c r="AO6537" i="1"/>
  <c r="AH6537" i="1" s="1"/>
  <c r="AN6537" i="1" s="1"/>
  <c r="AO6538" i="1"/>
  <c r="AH6538" i="1" s="1"/>
  <c r="AN6538" i="1" s="1"/>
  <c r="AO6539" i="1"/>
  <c r="AH6539" i="1" s="1"/>
  <c r="AN6539" i="1" s="1"/>
  <c r="AO6540" i="1"/>
  <c r="AH6540" i="1" s="1"/>
  <c r="AN6540" i="1" s="1"/>
  <c r="AO6541" i="1"/>
  <c r="AH6541" i="1" s="1"/>
  <c r="AN6541" i="1" s="1"/>
  <c r="AO6542" i="1"/>
  <c r="AH6542" i="1" s="1"/>
  <c r="AN6542" i="1" s="1"/>
  <c r="AO6543" i="1"/>
  <c r="AH6543" i="1" s="1"/>
  <c r="AN6543" i="1" s="1"/>
  <c r="AO6544" i="1"/>
  <c r="AH6544" i="1" s="1"/>
  <c r="AN6544" i="1" s="1"/>
  <c r="AO6545" i="1"/>
  <c r="AH6545" i="1" s="1"/>
  <c r="AN6545" i="1" s="1"/>
  <c r="AO6546" i="1"/>
  <c r="AH6546" i="1" s="1"/>
  <c r="AN6546" i="1" s="1"/>
  <c r="AO6547" i="1"/>
  <c r="AH6547" i="1" s="1"/>
  <c r="AN6547" i="1" s="1"/>
  <c r="AO6548" i="1"/>
  <c r="AH6548" i="1" s="1"/>
  <c r="AN6548" i="1" s="1"/>
  <c r="AO6549" i="1"/>
  <c r="AH6549" i="1" s="1"/>
  <c r="AN6549" i="1" s="1"/>
  <c r="AO6550" i="1"/>
  <c r="AH6550" i="1" s="1"/>
  <c r="AN6550" i="1" s="1"/>
  <c r="AO6551" i="1"/>
  <c r="AH6551" i="1" s="1"/>
  <c r="AN6551" i="1" s="1"/>
  <c r="AO6552" i="1"/>
  <c r="AH6552" i="1" s="1"/>
  <c r="AN6552" i="1" s="1"/>
  <c r="AO6553" i="1"/>
  <c r="AH6553" i="1" s="1"/>
  <c r="AN6553" i="1" s="1"/>
  <c r="AO6554" i="1"/>
  <c r="AH6554" i="1" s="1"/>
  <c r="AN6554" i="1" s="1"/>
  <c r="AO6555" i="1"/>
  <c r="AH6555" i="1" s="1"/>
  <c r="AN6555" i="1" s="1"/>
  <c r="AO6556" i="1"/>
  <c r="AH6556" i="1" s="1"/>
  <c r="AN6556" i="1" s="1"/>
  <c r="AO6557" i="1"/>
  <c r="AH6557" i="1" s="1"/>
  <c r="AN6557" i="1" s="1"/>
  <c r="AO6558" i="1"/>
  <c r="AH6558" i="1" s="1"/>
  <c r="AN6558" i="1" s="1"/>
  <c r="AO6559" i="1"/>
  <c r="AH6559" i="1" s="1"/>
  <c r="AN6559" i="1" s="1"/>
  <c r="AO6560" i="1"/>
  <c r="AH6560" i="1" s="1"/>
  <c r="AN6560" i="1" s="1"/>
  <c r="AO6561" i="1"/>
  <c r="AH6561" i="1" s="1"/>
  <c r="AN6561" i="1" s="1"/>
  <c r="AO6562" i="1"/>
  <c r="AH6562" i="1" s="1"/>
  <c r="AN6562" i="1" s="1"/>
  <c r="AO6563" i="1"/>
  <c r="AH6563" i="1" s="1"/>
  <c r="AN6563" i="1" s="1"/>
  <c r="AO6564" i="1"/>
  <c r="AH6564" i="1" s="1"/>
  <c r="AN6564" i="1" s="1"/>
  <c r="AO6565" i="1"/>
  <c r="AH6565" i="1" s="1"/>
  <c r="AN6565" i="1" s="1"/>
  <c r="AO6566" i="1"/>
  <c r="AH6566" i="1" s="1"/>
  <c r="AN6566" i="1" s="1"/>
  <c r="AO6567" i="1"/>
  <c r="AH6567" i="1" s="1"/>
  <c r="AN6567" i="1" s="1"/>
  <c r="AO6568" i="1"/>
  <c r="AH6568" i="1" s="1"/>
  <c r="AN6568" i="1" s="1"/>
  <c r="AO6569" i="1"/>
  <c r="AH6569" i="1" s="1"/>
  <c r="AN6569" i="1" s="1"/>
  <c r="AO6570" i="1"/>
  <c r="AH6570" i="1" s="1"/>
  <c r="AN6570" i="1" s="1"/>
  <c r="AO6571" i="1"/>
  <c r="AH6571" i="1" s="1"/>
  <c r="AN6571" i="1" s="1"/>
  <c r="AO6572" i="1"/>
  <c r="AH6572" i="1" s="1"/>
  <c r="AN6572" i="1" s="1"/>
  <c r="AO6573" i="1"/>
  <c r="AH6573" i="1" s="1"/>
  <c r="AN6573" i="1" s="1"/>
  <c r="AO6574" i="1"/>
  <c r="AH6574" i="1" s="1"/>
  <c r="AN6574" i="1" s="1"/>
  <c r="AO6575" i="1"/>
  <c r="AH6575" i="1" s="1"/>
  <c r="AN6575" i="1" s="1"/>
  <c r="AO6576" i="1"/>
  <c r="AH6576" i="1" s="1"/>
  <c r="AN6576" i="1" s="1"/>
  <c r="AO6577" i="1"/>
  <c r="AH6577" i="1" s="1"/>
  <c r="AN6577" i="1" s="1"/>
  <c r="AO6578" i="1"/>
  <c r="AH6578" i="1" s="1"/>
  <c r="AN6578" i="1" s="1"/>
  <c r="AO6579" i="1"/>
  <c r="AH6579" i="1" s="1"/>
  <c r="AN6579" i="1" s="1"/>
  <c r="AO6580" i="1"/>
  <c r="AH6580" i="1" s="1"/>
  <c r="AN6580" i="1" s="1"/>
  <c r="AO6581" i="1"/>
  <c r="AH6581" i="1" s="1"/>
  <c r="AN6581" i="1" s="1"/>
  <c r="AO6582" i="1"/>
  <c r="AH6582" i="1" s="1"/>
  <c r="AN6582" i="1" s="1"/>
  <c r="AO6583" i="1"/>
  <c r="AH6583" i="1" s="1"/>
  <c r="AN6583" i="1" s="1"/>
  <c r="AO6584" i="1"/>
  <c r="AH6584" i="1" s="1"/>
  <c r="AN6584" i="1" s="1"/>
  <c r="AO6585" i="1"/>
  <c r="AH6585" i="1" s="1"/>
  <c r="AN6585" i="1" s="1"/>
  <c r="AO6586" i="1"/>
  <c r="AH6586" i="1" s="1"/>
  <c r="AN6586" i="1" s="1"/>
  <c r="AO6587" i="1"/>
  <c r="AH6587" i="1" s="1"/>
  <c r="AN6587" i="1" s="1"/>
  <c r="AO6588" i="1"/>
  <c r="AH6588" i="1" s="1"/>
  <c r="AN6588" i="1" s="1"/>
  <c r="AO6589" i="1"/>
  <c r="AH6589" i="1" s="1"/>
  <c r="AN6589" i="1" s="1"/>
  <c r="AO6590" i="1"/>
  <c r="AH6590" i="1" s="1"/>
  <c r="AN6590" i="1" s="1"/>
  <c r="AO6591" i="1"/>
  <c r="AH6591" i="1" s="1"/>
  <c r="AN6591" i="1" s="1"/>
  <c r="AO6592" i="1"/>
  <c r="AH6592" i="1" s="1"/>
  <c r="AN6592" i="1" s="1"/>
  <c r="AO6593" i="1"/>
  <c r="AH6593" i="1" s="1"/>
  <c r="AN6593" i="1" s="1"/>
  <c r="AO6594" i="1"/>
  <c r="AH6594" i="1" s="1"/>
  <c r="AN6594" i="1" s="1"/>
  <c r="AO6595" i="1"/>
  <c r="AH6595" i="1" s="1"/>
  <c r="AN6595" i="1" s="1"/>
  <c r="AO6596" i="1"/>
  <c r="AH6596" i="1" s="1"/>
  <c r="AN6596" i="1" s="1"/>
  <c r="AO6597" i="1"/>
  <c r="AH6597" i="1" s="1"/>
  <c r="AN6597" i="1" s="1"/>
  <c r="AO6598" i="1"/>
  <c r="AH6598" i="1" s="1"/>
  <c r="AN6598" i="1" s="1"/>
  <c r="AO6599" i="1"/>
  <c r="AH6599" i="1" s="1"/>
  <c r="AN6599" i="1" s="1"/>
  <c r="AO6600" i="1"/>
  <c r="AH6600" i="1" s="1"/>
  <c r="AN6600" i="1" s="1"/>
  <c r="AO6601" i="1"/>
  <c r="AH6601" i="1" s="1"/>
  <c r="AN6601" i="1" s="1"/>
  <c r="AO6602" i="1"/>
  <c r="AH6602" i="1" s="1"/>
  <c r="AN6602" i="1" s="1"/>
  <c r="AO6603" i="1"/>
  <c r="AH6603" i="1" s="1"/>
  <c r="AN6603" i="1" s="1"/>
  <c r="AO6604" i="1"/>
  <c r="AH6604" i="1" s="1"/>
  <c r="AN6604" i="1" s="1"/>
  <c r="AO6605" i="1"/>
  <c r="AH6605" i="1" s="1"/>
  <c r="AN6605" i="1" s="1"/>
  <c r="AO6606" i="1"/>
  <c r="AH6606" i="1" s="1"/>
  <c r="AN6606" i="1" s="1"/>
  <c r="AO6607" i="1"/>
  <c r="AH6607" i="1" s="1"/>
  <c r="AN6607" i="1" s="1"/>
  <c r="AO6608" i="1"/>
  <c r="AH6608" i="1" s="1"/>
  <c r="AN6608" i="1" s="1"/>
  <c r="AO6609" i="1"/>
  <c r="AH6609" i="1" s="1"/>
  <c r="AN6609" i="1" s="1"/>
  <c r="AO6610" i="1"/>
  <c r="AH6610" i="1" s="1"/>
  <c r="AN6610" i="1" s="1"/>
  <c r="AO6611" i="1"/>
  <c r="AH6611" i="1" s="1"/>
  <c r="AN6611" i="1" s="1"/>
  <c r="AO6612" i="1"/>
  <c r="AH6612" i="1" s="1"/>
  <c r="AN6612" i="1" s="1"/>
  <c r="AO6613" i="1"/>
  <c r="AH6613" i="1" s="1"/>
  <c r="AN6613" i="1" s="1"/>
  <c r="AO6614" i="1"/>
  <c r="AH6614" i="1" s="1"/>
  <c r="AN6614" i="1" s="1"/>
  <c r="AO6615" i="1"/>
  <c r="AH6615" i="1" s="1"/>
  <c r="AN6615" i="1" s="1"/>
  <c r="AO6616" i="1"/>
  <c r="AH6616" i="1" s="1"/>
  <c r="AN6616" i="1" s="1"/>
  <c r="AO6617" i="1"/>
  <c r="AH6617" i="1" s="1"/>
  <c r="AN6617" i="1" s="1"/>
  <c r="AO6618" i="1"/>
  <c r="AH6618" i="1" s="1"/>
  <c r="AN6618" i="1" s="1"/>
  <c r="AO6619" i="1"/>
  <c r="AH6619" i="1" s="1"/>
  <c r="AN6619" i="1" s="1"/>
  <c r="AO6620" i="1"/>
  <c r="AH6620" i="1" s="1"/>
  <c r="AN6620" i="1" s="1"/>
  <c r="AO6621" i="1"/>
  <c r="AH6621" i="1" s="1"/>
  <c r="AN6621" i="1" s="1"/>
  <c r="AO6622" i="1"/>
  <c r="AH6622" i="1" s="1"/>
  <c r="AN6622" i="1" s="1"/>
  <c r="AO6623" i="1"/>
  <c r="AH6623" i="1" s="1"/>
  <c r="AN6623" i="1" s="1"/>
  <c r="AO6624" i="1"/>
  <c r="AH6624" i="1" s="1"/>
  <c r="AN6624" i="1" s="1"/>
  <c r="AO6625" i="1"/>
  <c r="AH6625" i="1" s="1"/>
  <c r="AN6625" i="1" s="1"/>
  <c r="AO6626" i="1"/>
  <c r="AH6626" i="1" s="1"/>
  <c r="AN6626" i="1" s="1"/>
  <c r="AO6627" i="1"/>
  <c r="AH6627" i="1" s="1"/>
  <c r="AN6627" i="1" s="1"/>
  <c r="AO6628" i="1"/>
  <c r="AH6628" i="1" s="1"/>
  <c r="AN6628" i="1" s="1"/>
  <c r="AO6629" i="1"/>
  <c r="AH6629" i="1" s="1"/>
  <c r="AN6629" i="1" s="1"/>
  <c r="AO6630" i="1"/>
  <c r="AH6630" i="1" s="1"/>
  <c r="AN6630" i="1" s="1"/>
  <c r="AO6631" i="1"/>
  <c r="AH6631" i="1" s="1"/>
  <c r="AN6631" i="1" s="1"/>
  <c r="AO6632" i="1"/>
  <c r="AH6632" i="1" s="1"/>
  <c r="AN6632" i="1" s="1"/>
  <c r="AO6633" i="1"/>
  <c r="AH6633" i="1" s="1"/>
  <c r="AN6633" i="1" s="1"/>
  <c r="AO6634" i="1"/>
  <c r="AH6634" i="1" s="1"/>
  <c r="AN6634" i="1" s="1"/>
  <c r="AO6635" i="1"/>
  <c r="AH6635" i="1" s="1"/>
  <c r="AN6635" i="1" s="1"/>
  <c r="AO6636" i="1"/>
  <c r="AH6636" i="1" s="1"/>
  <c r="AN6636" i="1" s="1"/>
  <c r="AO6637" i="1"/>
  <c r="AH6637" i="1" s="1"/>
  <c r="AN6637" i="1" s="1"/>
  <c r="AO6638" i="1"/>
  <c r="AH6638" i="1" s="1"/>
  <c r="AN6638" i="1" s="1"/>
  <c r="AO6639" i="1"/>
  <c r="AH6639" i="1" s="1"/>
  <c r="AN6639" i="1" s="1"/>
  <c r="AO6640" i="1"/>
  <c r="AH6640" i="1" s="1"/>
  <c r="AN6640" i="1" s="1"/>
  <c r="AO6641" i="1"/>
  <c r="AH6641" i="1" s="1"/>
  <c r="AN6641" i="1" s="1"/>
  <c r="AO6642" i="1"/>
  <c r="AH6642" i="1" s="1"/>
  <c r="AN6642" i="1" s="1"/>
  <c r="AO6643" i="1"/>
  <c r="AH6643" i="1" s="1"/>
  <c r="AN6643" i="1" s="1"/>
  <c r="AO6644" i="1"/>
  <c r="AH6644" i="1" s="1"/>
  <c r="AN6644" i="1" s="1"/>
  <c r="AO6645" i="1"/>
  <c r="AH6645" i="1" s="1"/>
  <c r="AN6645" i="1" s="1"/>
  <c r="AO6646" i="1"/>
  <c r="AH6646" i="1" s="1"/>
  <c r="AN6646" i="1" s="1"/>
  <c r="AO6647" i="1"/>
  <c r="AH6647" i="1" s="1"/>
  <c r="AN6647" i="1" s="1"/>
  <c r="AO6648" i="1"/>
  <c r="AH6648" i="1" s="1"/>
  <c r="AN6648" i="1" s="1"/>
  <c r="AO6649" i="1"/>
  <c r="AH6649" i="1" s="1"/>
  <c r="AN6649" i="1" s="1"/>
  <c r="AO6650" i="1"/>
  <c r="AH6650" i="1" s="1"/>
  <c r="AN6650" i="1" s="1"/>
  <c r="AO6651" i="1"/>
  <c r="AH6651" i="1" s="1"/>
  <c r="AN6651" i="1" s="1"/>
  <c r="AO6652" i="1"/>
  <c r="AH6652" i="1" s="1"/>
  <c r="AN6652" i="1" s="1"/>
  <c r="AO6653" i="1"/>
  <c r="AH6653" i="1" s="1"/>
  <c r="AN6653" i="1" s="1"/>
  <c r="AO6654" i="1"/>
  <c r="AH6654" i="1" s="1"/>
  <c r="AN6654" i="1" s="1"/>
  <c r="AO6655" i="1"/>
  <c r="AH6655" i="1" s="1"/>
  <c r="AN6655" i="1" s="1"/>
  <c r="AO6656" i="1"/>
  <c r="AH6656" i="1" s="1"/>
  <c r="AN6656" i="1" s="1"/>
  <c r="AO6657" i="1"/>
  <c r="AH6657" i="1" s="1"/>
  <c r="AN6657" i="1" s="1"/>
  <c r="AO6658" i="1"/>
  <c r="AH6658" i="1" s="1"/>
  <c r="AN6658" i="1" s="1"/>
  <c r="AO6659" i="1"/>
  <c r="AH6659" i="1" s="1"/>
  <c r="AN6659" i="1" s="1"/>
  <c r="AO6660" i="1"/>
  <c r="AH6660" i="1" s="1"/>
  <c r="AN6660" i="1" s="1"/>
  <c r="AO6661" i="1"/>
  <c r="AH6661" i="1" s="1"/>
  <c r="AN6661" i="1" s="1"/>
  <c r="AO6662" i="1"/>
  <c r="AH6662" i="1" s="1"/>
  <c r="AN6662" i="1" s="1"/>
  <c r="AO6663" i="1"/>
  <c r="AH6663" i="1" s="1"/>
  <c r="AN6663" i="1" s="1"/>
  <c r="AO6664" i="1"/>
  <c r="AH6664" i="1" s="1"/>
  <c r="AN6664" i="1" s="1"/>
  <c r="AO6665" i="1"/>
  <c r="AH6665" i="1" s="1"/>
  <c r="AN6665" i="1" s="1"/>
  <c r="AO6666" i="1"/>
  <c r="AH6666" i="1" s="1"/>
  <c r="AN6666" i="1" s="1"/>
  <c r="AO6667" i="1"/>
  <c r="AH6667" i="1" s="1"/>
  <c r="AN6667" i="1" s="1"/>
  <c r="AO6668" i="1"/>
  <c r="AH6668" i="1" s="1"/>
  <c r="AN6668" i="1" s="1"/>
  <c r="AO6669" i="1"/>
  <c r="AH6669" i="1" s="1"/>
  <c r="AN6669" i="1" s="1"/>
  <c r="AO6670" i="1"/>
  <c r="AH6670" i="1" s="1"/>
  <c r="AN6670" i="1" s="1"/>
  <c r="AO6671" i="1"/>
  <c r="AH6671" i="1" s="1"/>
  <c r="AN6671" i="1" s="1"/>
  <c r="AO6672" i="1"/>
  <c r="AH6672" i="1" s="1"/>
  <c r="AN6672" i="1" s="1"/>
  <c r="AO6673" i="1"/>
  <c r="AH6673" i="1" s="1"/>
  <c r="AN6673" i="1" s="1"/>
  <c r="AO6674" i="1"/>
  <c r="AH6674" i="1" s="1"/>
  <c r="AN6674" i="1" s="1"/>
  <c r="AO6675" i="1"/>
  <c r="AH6675" i="1" s="1"/>
  <c r="AN6675" i="1" s="1"/>
  <c r="AO6676" i="1"/>
  <c r="AH6676" i="1" s="1"/>
  <c r="AN6676" i="1" s="1"/>
  <c r="AO6677" i="1"/>
  <c r="AH6677" i="1" s="1"/>
  <c r="AN6677" i="1" s="1"/>
  <c r="AO6678" i="1"/>
  <c r="AH6678" i="1" s="1"/>
  <c r="AN6678" i="1" s="1"/>
  <c r="AO6679" i="1"/>
  <c r="AH6679" i="1" s="1"/>
  <c r="AN6679" i="1" s="1"/>
  <c r="AO6680" i="1"/>
  <c r="AH6680" i="1" s="1"/>
  <c r="AN6680" i="1" s="1"/>
  <c r="AO6681" i="1"/>
  <c r="AH6681" i="1" s="1"/>
  <c r="AN6681" i="1" s="1"/>
  <c r="AO6682" i="1"/>
  <c r="AH6682" i="1" s="1"/>
  <c r="AN6682" i="1" s="1"/>
  <c r="AO6683" i="1"/>
  <c r="AH6683" i="1" s="1"/>
  <c r="AN6683" i="1" s="1"/>
  <c r="AO6684" i="1"/>
  <c r="AH6684" i="1" s="1"/>
  <c r="AN6684" i="1" s="1"/>
  <c r="AO6685" i="1"/>
  <c r="AH6685" i="1" s="1"/>
  <c r="AN6685" i="1" s="1"/>
  <c r="AO6686" i="1"/>
  <c r="AH6686" i="1" s="1"/>
  <c r="AN6686" i="1" s="1"/>
  <c r="AO6687" i="1"/>
  <c r="AH6687" i="1" s="1"/>
  <c r="AN6687" i="1" s="1"/>
  <c r="AO6688" i="1"/>
  <c r="AH6688" i="1" s="1"/>
  <c r="AN6688" i="1" s="1"/>
  <c r="AO6689" i="1"/>
  <c r="AH6689" i="1" s="1"/>
  <c r="AN6689" i="1" s="1"/>
  <c r="AO6690" i="1"/>
  <c r="AH6690" i="1" s="1"/>
  <c r="AN6690" i="1" s="1"/>
  <c r="AO6691" i="1"/>
  <c r="AH6691" i="1" s="1"/>
  <c r="AN6691" i="1" s="1"/>
  <c r="AO6692" i="1"/>
  <c r="AH6692" i="1" s="1"/>
  <c r="AN6692" i="1" s="1"/>
  <c r="AO6693" i="1"/>
  <c r="AH6693" i="1" s="1"/>
  <c r="AN6693" i="1" s="1"/>
  <c r="AO6694" i="1"/>
  <c r="AH6694" i="1" s="1"/>
  <c r="AN6694" i="1" s="1"/>
  <c r="AO6695" i="1"/>
  <c r="AH6695" i="1" s="1"/>
  <c r="AN6695" i="1" s="1"/>
  <c r="AO6696" i="1"/>
  <c r="AH6696" i="1" s="1"/>
  <c r="AN6696" i="1" s="1"/>
  <c r="AO6697" i="1"/>
  <c r="AH6697" i="1" s="1"/>
  <c r="AN6697" i="1" s="1"/>
  <c r="AO6698" i="1"/>
  <c r="AH6698" i="1" s="1"/>
  <c r="AN6698" i="1" s="1"/>
  <c r="AO6699" i="1"/>
  <c r="AH6699" i="1" s="1"/>
  <c r="AN6699" i="1" s="1"/>
  <c r="AO6700" i="1"/>
  <c r="AH6700" i="1" s="1"/>
  <c r="AN6700" i="1" s="1"/>
  <c r="AO6701" i="1"/>
  <c r="AH6701" i="1" s="1"/>
  <c r="AN6701" i="1" s="1"/>
  <c r="AO6702" i="1"/>
  <c r="AH6702" i="1" s="1"/>
  <c r="AN6702" i="1" s="1"/>
  <c r="AO6703" i="1"/>
  <c r="AH6703" i="1" s="1"/>
  <c r="AN6703" i="1" s="1"/>
  <c r="AO6704" i="1"/>
  <c r="AH6704" i="1" s="1"/>
  <c r="AN6704" i="1" s="1"/>
  <c r="AO6705" i="1"/>
  <c r="AH6705" i="1" s="1"/>
  <c r="AN6705" i="1" s="1"/>
  <c r="AO6706" i="1"/>
  <c r="AH6706" i="1" s="1"/>
  <c r="AN6706" i="1" s="1"/>
  <c r="AO6707" i="1"/>
  <c r="AH6707" i="1" s="1"/>
  <c r="AN6707" i="1" s="1"/>
  <c r="AO6708" i="1"/>
  <c r="AH6708" i="1" s="1"/>
  <c r="AN6708" i="1" s="1"/>
  <c r="AO6709" i="1"/>
  <c r="AH6709" i="1" s="1"/>
  <c r="AN6709" i="1" s="1"/>
  <c r="AO6710" i="1"/>
  <c r="AH6710" i="1" s="1"/>
  <c r="AN6710" i="1" s="1"/>
  <c r="AO6711" i="1"/>
  <c r="AH6711" i="1" s="1"/>
  <c r="AN6711" i="1" s="1"/>
  <c r="AO6712" i="1"/>
  <c r="AH6712" i="1" s="1"/>
  <c r="AN6712" i="1" s="1"/>
  <c r="AO6713" i="1"/>
  <c r="AH6713" i="1" s="1"/>
  <c r="AN6713" i="1" s="1"/>
  <c r="AO6714" i="1"/>
  <c r="AH6714" i="1" s="1"/>
  <c r="AN6714" i="1" s="1"/>
  <c r="AO6715" i="1"/>
  <c r="AH6715" i="1" s="1"/>
  <c r="AN6715" i="1" s="1"/>
  <c r="AO6716" i="1"/>
  <c r="AH6716" i="1" s="1"/>
  <c r="AN6716" i="1" s="1"/>
  <c r="AO6717" i="1"/>
  <c r="AH6717" i="1" s="1"/>
  <c r="AN6717" i="1" s="1"/>
  <c r="AO6718" i="1"/>
  <c r="AH6718" i="1" s="1"/>
  <c r="AN6718" i="1" s="1"/>
  <c r="AO6719" i="1"/>
  <c r="AH6719" i="1" s="1"/>
  <c r="AN6719" i="1" s="1"/>
  <c r="AO6720" i="1"/>
  <c r="AH6720" i="1" s="1"/>
  <c r="AN6720" i="1" s="1"/>
  <c r="AO6721" i="1"/>
  <c r="AH6721" i="1" s="1"/>
  <c r="AN6721" i="1" s="1"/>
  <c r="AO6722" i="1"/>
  <c r="AH6722" i="1" s="1"/>
  <c r="AN6722" i="1" s="1"/>
  <c r="AO6723" i="1"/>
  <c r="AH6723" i="1" s="1"/>
  <c r="AN6723" i="1" s="1"/>
  <c r="AO6724" i="1"/>
  <c r="AH6724" i="1" s="1"/>
  <c r="AN6724" i="1" s="1"/>
  <c r="AO6725" i="1"/>
  <c r="AH6725" i="1" s="1"/>
  <c r="AN6725" i="1" s="1"/>
  <c r="AO6726" i="1"/>
  <c r="AH6726" i="1" s="1"/>
  <c r="AN6726" i="1" s="1"/>
  <c r="AO6727" i="1"/>
  <c r="AH6727" i="1" s="1"/>
  <c r="AN6727" i="1" s="1"/>
  <c r="AO6728" i="1"/>
  <c r="AH6728" i="1" s="1"/>
  <c r="AN6728" i="1" s="1"/>
  <c r="AO6729" i="1"/>
  <c r="AH6729" i="1" s="1"/>
  <c r="AN6729" i="1" s="1"/>
  <c r="AO6730" i="1"/>
  <c r="AH6730" i="1" s="1"/>
  <c r="AN6730" i="1" s="1"/>
  <c r="AO6731" i="1"/>
  <c r="AH6731" i="1" s="1"/>
  <c r="AN6731" i="1" s="1"/>
  <c r="AO6732" i="1"/>
  <c r="AH6732" i="1" s="1"/>
  <c r="AN6732" i="1" s="1"/>
  <c r="AO6733" i="1"/>
  <c r="AH6733" i="1" s="1"/>
  <c r="AN6733" i="1" s="1"/>
  <c r="AO6734" i="1"/>
  <c r="AH6734" i="1" s="1"/>
  <c r="AN6734" i="1" s="1"/>
  <c r="AO6735" i="1"/>
  <c r="AH6735" i="1" s="1"/>
  <c r="AN6735" i="1" s="1"/>
  <c r="AO6736" i="1"/>
  <c r="AH6736" i="1" s="1"/>
  <c r="AN6736" i="1" s="1"/>
  <c r="AO6737" i="1"/>
  <c r="AH6737" i="1" s="1"/>
  <c r="AN6737" i="1" s="1"/>
  <c r="AO6738" i="1"/>
  <c r="AH6738" i="1" s="1"/>
  <c r="AN6738" i="1" s="1"/>
  <c r="AO6739" i="1"/>
  <c r="AH6739" i="1" s="1"/>
  <c r="AN6739" i="1" s="1"/>
  <c r="AO6740" i="1"/>
  <c r="AH6740" i="1" s="1"/>
  <c r="AN6740" i="1" s="1"/>
  <c r="AO6741" i="1"/>
  <c r="AH6741" i="1" s="1"/>
  <c r="AN6741" i="1" s="1"/>
  <c r="AO6742" i="1"/>
  <c r="AH6742" i="1" s="1"/>
  <c r="AN6742" i="1" s="1"/>
  <c r="AO6743" i="1"/>
  <c r="AH6743" i="1" s="1"/>
  <c r="AN6743" i="1" s="1"/>
  <c r="AO6744" i="1"/>
  <c r="AH6744" i="1" s="1"/>
  <c r="AN6744" i="1" s="1"/>
  <c r="AO6745" i="1"/>
  <c r="AH6745" i="1" s="1"/>
  <c r="AN6745" i="1" s="1"/>
  <c r="AO6746" i="1"/>
  <c r="AH6746" i="1" s="1"/>
  <c r="AN6746" i="1" s="1"/>
  <c r="AO6747" i="1"/>
  <c r="AH6747" i="1" s="1"/>
  <c r="AN6747" i="1" s="1"/>
  <c r="AO6748" i="1"/>
  <c r="AH6748" i="1" s="1"/>
  <c r="AN6748" i="1" s="1"/>
  <c r="AO6749" i="1"/>
  <c r="AH6749" i="1" s="1"/>
  <c r="AN6749" i="1" s="1"/>
  <c r="AO6750" i="1"/>
  <c r="AH6750" i="1" s="1"/>
  <c r="AN6750" i="1" s="1"/>
  <c r="AO6751" i="1"/>
  <c r="AH6751" i="1" s="1"/>
  <c r="AN6751" i="1" s="1"/>
  <c r="AO6752" i="1"/>
  <c r="AH6752" i="1" s="1"/>
  <c r="AN6752" i="1" s="1"/>
  <c r="AO6753" i="1"/>
  <c r="AH6753" i="1" s="1"/>
  <c r="AN6753" i="1" s="1"/>
  <c r="AO6754" i="1"/>
  <c r="AH6754" i="1" s="1"/>
  <c r="AN6754" i="1" s="1"/>
  <c r="AO6755" i="1"/>
  <c r="AH6755" i="1" s="1"/>
  <c r="AN6755" i="1" s="1"/>
  <c r="AO6756" i="1"/>
  <c r="AH6756" i="1" s="1"/>
  <c r="AN6756" i="1" s="1"/>
  <c r="AO6757" i="1"/>
  <c r="AH6757" i="1" s="1"/>
  <c r="AN6757" i="1" s="1"/>
  <c r="AO6758" i="1"/>
  <c r="AH6758" i="1" s="1"/>
  <c r="AN6758" i="1" s="1"/>
  <c r="AO6759" i="1"/>
  <c r="AH6759" i="1" s="1"/>
  <c r="AN6759" i="1" s="1"/>
  <c r="AO6760" i="1"/>
  <c r="AH6760" i="1" s="1"/>
  <c r="AN6760" i="1" s="1"/>
  <c r="AO6761" i="1"/>
  <c r="AH6761" i="1" s="1"/>
  <c r="AN6761" i="1" s="1"/>
  <c r="AO6762" i="1"/>
  <c r="AH6762" i="1" s="1"/>
  <c r="AN6762" i="1" s="1"/>
  <c r="AO6763" i="1"/>
  <c r="AH6763" i="1" s="1"/>
  <c r="AN6763" i="1" s="1"/>
  <c r="AO6764" i="1"/>
  <c r="AH6764" i="1" s="1"/>
  <c r="AN6764" i="1" s="1"/>
  <c r="AO6765" i="1"/>
  <c r="AH6765" i="1" s="1"/>
  <c r="AN6765" i="1" s="1"/>
  <c r="AO6766" i="1"/>
  <c r="AH6766" i="1" s="1"/>
  <c r="AN6766" i="1" s="1"/>
  <c r="AO6767" i="1"/>
  <c r="AH6767" i="1" s="1"/>
  <c r="AN6767" i="1" s="1"/>
  <c r="AO6768" i="1"/>
  <c r="AH6768" i="1" s="1"/>
  <c r="AN6768" i="1" s="1"/>
  <c r="AO6769" i="1"/>
  <c r="AH6769" i="1" s="1"/>
  <c r="AN6769" i="1" s="1"/>
  <c r="AO6770" i="1"/>
  <c r="AH6770" i="1" s="1"/>
  <c r="AN6770" i="1" s="1"/>
  <c r="AO6771" i="1"/>
  <c r="AH6771" i="1" s="1"/>
  <c r="AN6771" i="1" s="1"/>
  <c r="AO6772" i="1"/>
  <c r="AH6772" i="1" s="1"/>
  <c r="AN6772" i="1" s="1"/>
  <c r="AO6773" i="1"/>
  <c r="AH6773" i="1" s="1"/>
  <c r="AN6773" i="1" s="1"/>
  <c r="AO6774" i="1"/>
  <c r="AH6774" i="1" s="1"/>
  <c r="AN6774" i="1" s="1"/>
  <c r="AO6775" i="1"/>
  <c r="AH6775" i="1" s="1"/>
  <c r="AN6775" i="1" s="1"/>
  <c r="AO6776" i="1"/>
  <c r="AH6776" i="1" s="1"/>
  <c r="AN6776" i="1" s="1"/>
  <c r="AO6777" i="1"/>
  <c r="AH6777" i="1" s="1"/>
  <c r="AN6777" i="1" s="1"/>
  <c r="AO6778" i="1"/>
  <c r="AH6778" i="1" s="1"/>
  <c r="AN6778" i="1" s="1"/>
  <c r="AO6779" i="1"/>
  <c r="AH6779" i="1" s="1"/>
  <c r="AN6779" i="1" s="1"/>
  <c r="AO6780" i="1"/>
  <c r="AH6780" i="1" s="1"/>
  <c r="AN6780" i="1" s="1"/>
  <c r="AO6781" i="1"/>
  <c r="AH6781" i="1" s="1"/>
  <c r="AN6781" i="1" s="1"/>
  <c r="AO6782" i="1"/>
  <c r="AH6782" i="1" s="1"/>
  <c r="AN6782" i="1" s="1"/>
  <c r="AO6783" i="1"/>
  <c r="AH6783" i="1" s="1"/>
  <c r="AN6783" i="1" s="1"/>
  <c r="AO6784" i="1"/>
  <c r="AH6784" i="1" s="1"/>
  <c r="AN6784" i="1" s="1"/>
  <c r="AO6785" i="1"/>
  <c r="AH6785" i="1" s="1"/>
  <c r="AN6785" i="1" s="1"/>
  <c r="AO6786" i="1"/>
  <c r="AH6786" i="1" s="1"/>
  <c r="AN6786" i="1" s="1"/>
  <c r="AO6787" i="1"/>
  <c r="AH6787" i="1" s="1"/>
  <c r="AN6787" i="1" s="1"/>
  <c r="AO6788" i="1"/>
  <c r="AH6788" i="1" s="1"/>
  <c r="AN6788" i="1" s="1"/>
  <c r="AO6789" i="1"/>
  <c r="AH6789" i="1" s="1"/>
  <c r="AN6789" i="1" s="1"/>
  <c r="AO6790" i="1"/>
  <c r="AH6790" i="1" s="1"/>
  <c r="AN6790" i="1" s="1"/>
  <c r="AO6791" i="1"/>
  <c r="AH6791" i="1" s="1"/>
  <c r="AN6791" i="1" s="1"/>
  <c r="AO6792" i="1"/>
  <c r="AH6792" i="1" s="1"/>
  <c r="AN6792" i="1" s="1"/>
  <c r="AO6793" i="1"/>
  <c r="AH6793" i="1" s="1"/>
  <c r="AN6793" i="1" s="1"/>
  <c r="AO6794" i="1"/>
  <c r="AH6794" i="1" s="1"/>
  <c r="AN6794" i="1" s="1"/>
  <c r="AO6795" i="1"/>
  <c r="AH6795" i="1" s="1"/>
  <c r="AN6795" i="1" s="1"/>
  <c r="AO6796" i="1"/>
  <c r="AH6796" i="1" s="1"/>
  <c r="AN6796" i="1" s="1"/>
  <c r="AO6797" i="1"/>
  <c r="AH6797" i="1" s="1"/>
  <c r="AN6797" i="1" s="1"/>
  <c r="AO6798" i="1"/>
  <c r="AH6798" i="1" s="1"/>
  <c r="AN6798" i="1" s="1"/>
  <c r="AO6799" i="1"/>
  <c r="AH6799" i="1" s="1"/>
  <c r="AN6799" i="1" s="1"/>
  <c r="AO6800" i="1"/>
  <c r="AH6800" i="1" s="1"/>
  <c r="AN6800" i="1" s="1"/>
  <c r="AO6801" i="1"/>
  <c r="AH6801" i="1" s="1"/>
  <c r="AN6801" i="1" s="1"/>
  <c r="AO6802" i="1"/>
  <c r="AH6802" i="1" s="1"/>
  <c r="AN6802" i="1" s="1"/>
  <c r="AO6803" i="1"/>
  <c r="AH6803" i="1" s="1"/>
  <c r="AN6803" i="1" s="1"/>
  <c r="AO6804" i="1"/>
  <c r="AH6804" i="1" s="1"/>
  <c r="AN6804" i="1" s="1"/>
  <c r="AO6805" i="1"/>
  <c r="AH6805" i="1" s="1"/>
  <c r="AN6805" i="1" s="1"/>
  <c r="AO6806" i="1"/>
  <c r="AH6806" i="1" s="1"/>
  <c r="AN6806" i="1" s="1"/>
  <c r="AO6807" i="1"/>
  <c r="AH6807" i="1" s="1"/>
  <c r="AN6807" i="1" s="1"/>
  <c r="AO6808" i="1"/>
  <c r="AH6808" i="1" s="1"/>
  <c r="AN6808" i="1" s="1"/>
  <c r="AO6809" i="1"/>
  <c r="AH6809" i="1" s="1"/>
  <c r="AN6809" i="1" s="1"/>
  <c r="AO6810" i="1"/>
  <c r="AH6810" i="1" s="1"/>
  <c r="AN6810" i="1" s="1"/>
  <c r="AO6811" i="1"/>
  <c r="AH6811" i="1" s="1"/>
  <c r="AN6811" i="1" s="1"/>
  <c r="AO6812" i="1"/>
  <c r="AH6812" i="1" s="1"/>
  <c r="AN6812" i="1" s="1"/>
  <c r="AO6813" i="1"/>
  <c r="AH6813" i="1" s="1"/>
  <c r="AN6813" i="1" s="1"/>
  <c r="AO6814" i="1"/>
  <c r="AH6814" i="1" s="1"/>
  <c r="AN6814" i="1" s="1"/>
  <c r="AO6815" i="1"/>
  <c r="AH6815" i="1" s="1"/>
  <c r="AN6815" i="1" s="1"/>
  <c r="AO6816" i="1"/>
  <c r="AH6816" i="1" s="1"/>
  <c r="AN6816" i="1" s="1"/>
  <c r="AO6817" i="1"/>
  <c r="AH6817" i="1" s="1"/>
  <c r="AN6817" i="1" s="1"/>
  <c r="AO6818" i="1"/>
  <c r="AH6818" i="1" s="1"/>
  <c r="AN6818" i="1" s="1"/>
  <c r="AO6819" i="1"/>
  <c r="AH6819" i="1" s="1"/>
  <c r="AN6819" i="1" s="1"/>
  <c r="AO6820" i="1"/>
  <c r="AH6820" i="1" s="1"/>
  <c r="AN6820" i="1" s="1"/>
  <c r="AO6821" i="1"/>
  <c r="AH6821" i="1" s="1"/>
  <c r="AN6821" i="1" s="1"/>
  <c r="AO6822" i="1"/>
  <c r="AH6822" i="1" s="1"/>
  <c r="AN6822" i="1" s="1"/>
  <c r="AO6823" i="1"/>
  <c r="AH6823" i="1" s="1"/>
  <c r="AN6823" i="1" s="1"/>
  <c r="AO6824" i="1"/>
  <c r="AH6824" i="1" s="1"/>
  <c r="AN6824" i="1" s="1"/>
  <c r="AO6825" i="1"/>
  <c r="AH6825" i="1" s="1"/>
  <c r="AN6825" i="1" s="1"/>
  <c r="AO6826" i="1"/>
  <c r="AH6826" i="1" s="1"/>
  <c r="AN6826" i="1" s="1"/>
  <c r="AO6827" i="1"/>
  <c r="AH6827" i="1" s="1"/>
  <c r="AN6827" i="1" s="1"/>
  <c r="AO6828" i="1"/>
  <c r="AH6828" i="1" s="1"/>
  <c r="AN6828" i="1" s="1"/>
  <c r="AO6829" i="1"/>
  <c r="AH6829" i="1" s="1"/>
  <c r="AN6829" i="1" s="1"/>
  <c r="AO6830" i="1"/>
  <c r="AH6830" i="1" s="1"/>
  <c r="AN6830" i="1" s="1"/>
  <c r="AO6831" i="1"/>
  <c r="AH6831" i="1" s="1"/>
  <c r="AN6831" i="1" s="1"/>
  <c r="AO6832" i="1"/>
  <c r="AH6832" i="1" s="1"/>
  <c r="AN6832" i="1" s="1"/>
  <c r="AO6833" i="1"/>
  <c r="AH6833" i="1" s="1"/>
  <c r="AN6833" i="1" s="1"/>
  <c r="AO6834" i="1"/>
  <c r="AH6834" i="1" s="1"/>
  <c r="AN6834" i="1" s="1"/>
  <c r="AO6835" i="1"/>
  <c r="AH6835" i="1" s="1"/>
  <c r="AN6835" i="1" s="1"/>
  <c r="AO6836" i="1"/>
  <c r="AH6836" i="1" s="1"/>
  <c r="AN6836" i="1" s="1"/>
  <c r="AO6837" i="1"/>
  <c r="AH6837" i="1" s="1"/>
  <c r="AN6837" i="1" s="1"/>
  <c r="AO6838" i="1"/>
  <c r="AH6838" i="1" s="1"/>
  <c r="AN6838" i="1" s="1"/>
  <c r="AO6839" i="1"/>
  <c r="AH6839" i="1" s="1"/>
  <c r="AN6839" i="1" s="1"/>
  <c r="AO6840" i="1"/>
  <c r="AH6840" i="1" s="1"/>
  <c r="AN6840" i="1" s="1"/>
  <c r="AO6841" i="1"/>
  <c r="AH6841" i="1" s="1"/>
  <c r="AN6841" i="1" s="1"/>
  <c r="AO6842" i="1"/>
  <c r="AH6842" i="1" s="1"/>
  <c r="AN6842" i="1" s="1"/>
  <c r="AO6843" i="1"/>
  <c r="AH6843" i="1" s="1"/>
  <c r="AN6843" i="1" s="1"/>
  <c r="AO6844" i="1"/>
  <c r="AH6844" i="1" s="1"/>
  <c r="AN6844" i="1" s="1"/>
  <c r="AO6845" i="1"/>
  <c r="AH6845" i="1" s="1"/>
  <c r="AN6845" i="1" s="1"/>
  <c r="AO6846" i="1"/>
  <c r="AH6846" i="1" s="1"/>
  <c r="AN6846" i="1" s="1"/>
  <c r="AO6847" i="1"/>
  <c r="AH6847" i="1" s="1"/>
  <c r="AN6847" i="1" s="1"/>
  <c r="AO6848" i="1"/>
  <c r="AH6848" i="1" s="1"/>
  <c r="AN6848" i="1" s="1"/>
  <c r="AO6849" i="1"/>
  <c r="AH6849" i="1" s="1"/>
  <c r="AN6849" i="1" s="1"/>
  <c r="AO6850" i="1"/>
  <c r="AH6850" i="1" s="1"/>
  <c r="AN6850" i="1" s="1"/>
  <c r="AO6851" i="1"/>
  <c r="AH6851" i="1" s="1"/>
  <c r="AN6851" i="1" s="1"/>
  <c r="AO6852" i="1"/>
  <c r="AH6852" i="1" s="1"/>
  <c r="AN6852" i="1" s="1"/>
  <c r="AO6853" i="1"/>
  <c r="AH6853" i="1" s="1"/>
  <c r="AN6853" i="1" s="1"/>
  <c r="AO6854" i="1"/>
  <c r="AH6854" i="1" s="1"/>
  <c r="AN6854" i="1" s="1"/>
  <c r="AO6855" i="1"/>
  <c r="AH6855" i="1" s="1"/>
  <c r="AN6855" i="1" s="1"/>
  <c r="AO6856" i="1"/>
  <c r="AH6856" i="1" s="1"/>
  <c r="AN6856" i="1" s="1"/>
  <c r="AO6857" i="1"/>
  <c r="AH6857" i="1" s="1"/>
  <c r="AN6857" i="1" s="1"/>
  <c r="AO6858" i="1"/>
  <c r="AH6858" i="1" s="1"/>
  <c r="AN6858" i="1" s="1"/>
  <c r="AO6859" i="1"/>
  <c r="AH6859" i="1" s="1"/>
  <c r="AN6859" i="1" s="1"/>
  <c r="AO6860" i="1"/>
  <c r="AH6860" i="1" s="1"/>
  <c r="AN6860" i="1" s="1"/>
  <c r="AO6861" i="1"/>
  <c r="AH6861" i="1" s="1"/>
  <c r="AN6861" i="1" s="1"/>
  <c r="AO6862" i="1"/>
  <c r="AH6862" i="1" s="1"/>
  <c r="AN6862" i="1" s="1"/>
  <c r="AO6863" i="1"/>
  <c r="AH6863" i="1" s="1"/>
  <c r="AN6863" i="1" s="1"/>
  <c r="AO6864" i="1"/>
  <c r="AH6864" i="1" s="1"/>
  <c r="AN6864" i="1" s="1"/>
  <c r="AO6865" i="1"/>
  <c r="AH6865" i="1" s="1"/>
  <c r="AN6865" i="1" s="1"/>
  <c r="AO6866" i="1"/>
  <c r="AH6866" i="1" s="1"/>
  <c r="AN6866" i="1" s="1"/>
  <c r="AO6867" i="1"/>
  <c r="AH6867" i="1" s="1"/>
  <c r="AN6867" i="1" s="1"/>
  <c r="AO6868" i="1"/>
  <c r="AH6868" i="1" s="1"/>
  <c r="AN6868" i="1" s="1"/>
  <c r="AO6869" i="1"/>
  <c r="AH6869" i="1" s="1"/>
  <c r="AN6869" i="1" s="1"/>
  <c r="AO6870" i="1"/>
  <c r="AH6870" i="1" s="1"/>
  <c r="AN6870" i="1" s="1"/>
  <c r="AO6871" i="1"/>
  <c r="AH6871" i="1" s="1"/>
  <c r="AN6871" i="1" s="1"/>
  <c r="AO6872" i="1"/>
  <c r="AH6872" i="1" s="1"/>
  <c r="AN6872" i="1" s="1"/>
  <c r="AO6873" i="1"/>
  <c r="AH6873" i="1" s="1"/>
  <c r="AN6873" i="1" s="1"/>
  <c r="AO6874" i="1"/>
  <c r="AH6874" i="1" s="1"/>
  <c r="AN6874" i="1" s="1"/>
  <c r="AO6875" i="1"/>
  <c r="AH6875" i="1" s="1"/>
  <c r="AN6875" i="1" s="1"/>
  <c r="AO6876" i="1"/>
  <c r="AH6876" i="1" s="1"/>
  <c r="AN6876" i="1" s="1"/>
  <c r="AO6877" i="1"/>
  <c r="AH6877" i="1" s="1"/>
  <c r="AN6877" i="1" s="1"/>
  <c r="AO6878" i="1"/>
  <c r="AH6878" i="1" s="1"/>
  <c r="AN6878" i="1" s="1"/>
  <c r="AO6879" i="1"/>
  <c r="AH6879" i="1" s="1"/>
  <c r="AN6879" i="1" s="1"/>
  <c r="AO6880" i="1"/>
  <c r="AH6880" i="1" s="1"/>
  <c r="AN6880" i="1" s="1"/>
  <c r="AO6881" i="1"/>
  <c r="AH6881" i="1" s="1"/>
  <c r="AN6881" i="1" s="1"/>
  <c r="AO6882" i="1"/>
  <c r="AH6882" i="1" s="1"/>
  <c r="AN6882" i="1" s="1"/>
  <c r="AO6883" i="1"/>
  <c r="AH6883" i="1" s="1"/>
  <c r="AN6883" i="1" s="1"/>
  <c r="AO6884" i="1"/>
  <c r="AH6884" i="1" s="1"/>
  <c r="AN6884" i="1" s="1"/>
  <c r="AO6885" i="1"/>
  <c r="AH6885" i="1" s="1"/>
  <c r="AN6885" i="1" s="1"/>
  <c r="AO6886" i="1"/>
  <c r="AH6886" i="1" s="1"/>
  <c r="AN6886" i="1" s="1"/>
  <c r="AO6887" i="1"/>
  <c r="AH6887" i="1" s="1"/>
  <c r="AN6887" i="1" s="1"/>
  <c r="AO6888" i="1"/>
  <c r="AH6888" i="1" s="1"/>
  <c r="AN6888" i="1" s="1"/>
  <c r="AO6889" i="1"/>
  <c r="AH6889" i="1" s="1"/>
  <c r="AN6889" i="1" s="1"/>
  <c r="AO6890" i="1"/>
  <c r="AH6890" i="1" s="1"/>
  <c r="AN6890" i="1" s="1"/>
  <c r="AO6891" i="1"/>
  <c r="AH6891" i="1" s="1"/>
  <c r="AN6891" i="1" s="1"/>
  <c r="AO6892" i="1"/>
  <c r="AH6892" i="1" s="1"/>
  <c r="AN6892" i="1" s="1"/>
  <c r="AO6893" i="1"/>
  <c r="AH6893" i="1" s="1"/>
  <c r="AN6893" i="1" s="1"/>
  <c r="AO6894" i="1"/>
  <c r="AH6894" i="1" s="1"/>
  <c r="AN6894" i="1" s="1"/>
  <c r="AO6895" i="1"/>
  <c r="AH6895" i="1" s="1"/>
  <c r="AN6895" i="1" s="1"/>
  <c r="AO6896" i="1"/>
  <c r="AH6896" i="1" s="1"/>
  <c r="AN6896" i="1" s="1"/>
  <c r="AO6897" i="1"/>
  <c r="AH6897" i="1" s="1"/>
  <c r="AN6897" i="1" s="1"/>
  <c r="AO6898" i="1"/>
  <c r="AH6898" i="1" s="1"/>
  <c r="AN6898" i="1" s="1"/>
  <c r="AO6899" i="1"/>
  <c r="AH6899" i="1" s="1"/>
  <c r="AN6899" i="1" s="1"/>
  <c r="AO6900" i="1"/>
  <c r="AH6900" i="1" s="1"/>
  <c r="AN6900" i="1" s="1"/>
  <c r="AO6901" i="1"/>
  <c r="AH6901" i="1" s="1"/>
  <c r="AN6901" i="1" s="1"/>
  <c r="AO6902" i="1"/>
  <c r="AH6902" i="1" s="1"/>
  <c r="AN6902" i="1" s="1"/>
  <c r="AO6903" i="1"/>
  <c r="AH6903" i="1" s="1"/>
  <c r="AN6903" i="1" s="1"/>
  <c r="AO6904" i="1"/>
  <c r="AH6904" i="1" s="1"/>
  <c r="AN6904" i="1" s="1"/>
  <c r="AO6905" i="1"/>
  <c r="AH6905" i="1" s="1"/>
  <c r="AN6905" i="1" s="1"/>
  <c r="AO6906" i="1"/>
  <c r="AH6906" i="1" s="1"/>
  <c r="AN6906" i="1" s="1"/>
  <c r="AO6907" i="1"/>
  <c r="AH6907" i="1" s="1"/>
  <c r="AN6907" i="1" s="1"/>
  <c r="AO6908" i="1"/>
  <c r="AH6908" i="1" s="1"/>
  <c r="AN6908" i="1" s="1"/>
  <c r="AO6909" i="1"/>
  <c r="AH6909" i="1" s="1"/>
  <c r="AN6909" i="1" s="1"/>
  <c r="AO6910" i="1"/>
  <c r="AH6910" i="1" s="1"/>
  <c r="AN6910" i="1" s="1"/>
  <c r="AO6911" i="1"/>
  <c r="AH6911" i="1" s="1"/>
  <c r="AN6911" i="1" s="1"/>
  <c r="AO6912" i="1"/>
  <c r="AH6912" i="1" s="1"/>
  <c r="AN6912" i="1" s="1"/>
  <c r="AO6913" i="1"/>
  <c r="AH6913" i="1" s="1"/>
  <c r="AN6913" i="1" s="1"/>
  <c r="AO6914" i="1"/>
  <c r="AH6914" i="1" s="1"/>
  <c r="AN6914" i="1" s="1"/>
  <c r="AO6915" i="1"/>
  <c r="AH6915" i="1" s="1"/>
  <c r="AN6915" i="1" s="1"/>
  <c r="AO6916" i="1"/>
  <c r="AH6916" i="1" s="1"/>
  <c r="AN6916" i="1" s="1"/>
  <c r="AO6917" i="1"/>
  <c r="AH6917" i="1" s="1"/>
  <c r="AN6917" i="1" s="1"/>
  <c r="AO6918" i="1"/>
  <c r="AH6918" i="1" s="1"/>
  <c r="AN6918" i="1" s="1"/>
  <c r="AO6919" i="1"/>
  <c r="AH6919" i="1" s="1"/>
  <c r="AN6919" i="1" s="1"/>
  <c r="AO6920" i="1"/>
  <c r="AH6920" i="1" s="1"/>
  <c r="AN6920" i="1" s="1"/>
  <c r="AO6921" i="1"/>
  <c r="AH6921" i="1" s="1"/>
  <c r="AN6921" i="1" s="1"/>
  <c r="AO6922" i="1"/>
  <c r="AH6922" i="1" s="1"/>
  <c r="AN6922" i="1" s="1"/>
  <c r="AO6923" i="1"/>
  <c r="AH6923" i="1" s="1"/>
  <c r="AN6923" i="1" s="1"/>
  <c r="AO6924" i="1"/>
  <c r="AH6924" i="1" s="1"/>
  <c r="AN6924" i="1" s="1"/>
  <c r="AO6925" i="1"/>
  <c r="AH6925" i="1" s="1"/>
  <c r="AN6925" i="1" s="1"/>
  <c r="AO6926" i="1"/>
  <c r="AH6926" i="1" s="1"/>
  <c r="AN6926" i="1" s="1"/>
  <c r="AO6927" i="1"/>
  <c r="AH6927" i="1" s="1"/>
  <c r="AN6927" i="1" s="1"/>
  <c r="AO6928" i="1"/>
  <c r="AH6928" i="1" s="1"/>
  <c r="AN6928" i="1" s="1"/>
  <c r="AO6929" i="1"/>
  <c r="AH6929" i="1" s="1"/>
  <c r="AN6929" i="1" s="1"/>
  <c r="AO6930" i="1"/>
  <c r="AH6930" i="1" s="1"/>
  <c r="AN6930" i="1" s="1"/>
  <c r="AO6931" i="1"/>
  <c r="AH6931" i="1" s="1"/>
  <c r="AN6931" i="1" s="1"/>
  <c r="AO6932" i="1"/>
  <c r="AH6932" i="1" s="1"/>
  <c r="AN6932" i="1" s="1"/>
  <c r="AO6933" i="1"/>
  <c r="AH6933" i="1" s="1"/>
  <c r="AN6933" i="1" s="1"/>
  <c r="AO6934" i="1"/>
  <c r="AH6934" i="1" s="1"/>
  <c r="AN6934" i="1" s="1"/>
  <c r="AO6935" i="1"/>
  <c r="AH6935" i="1" s="1"/>
  <c r="AN6935" i="1" s="1"/>
  <c r="AO6936" i="1"/>
  <c r="AH6936" i="1" s="1"/>
  <c r="AN6936" i="1" s="1"/>
  <c r="AO6937" i="1"/>
  <c r="AH6937" i="1" s="1"/>
  <c r="AN6937" i="1" s="1"/>
  <c r="AO6938" i="1"/>
  <c r="AH6938" i="1" s="1"/>
  <c r="AN6938" i="1" s="1"/>
  <c r="AO6939" i="1"/>
  <c r="AH6939" i="1" s="1"/>
  <c r="AN6939" i="1" s="1"/>
  <c r="AO6940" i="1"/>
  <c r="AH6940" i="1" s="1"/>
  <c r="AN6940" i="1" s="1"/>
  <c r="AO6941" i="1"/>
  <c r="AH6941" i="1" s="1"/>
  <c r="AN6941" i="1" s="1"/>
  <c r="AO6942" i="1"/>
  <c r="AH6942" i="1" s="1"/>
  <c r="AN6942" i="1" s="1"/>
  <c r="AO6943" i="1"/>
  <c r="AH6943" i="1" s="1"/>
  <c r="AN6943" i="1" s="1"/>
  <c r="AO6944" i="1"/>
  <c r="AH6944" i="1" s="1"/>
  <c r="AN6944" i="1" s="1"/>
  <c r="AO6945" i="1"/>
  <c r="AH6945" i="1" s="1"/>
  <c r="AN6945" i="1" s="1"/>
  <c r="AO6946" i="1"/>
  <c r="AH6946" i="1" s="1"/>
  <c r="AN6946" i="1" s="1"/>
  <c r="AO6947" i="1"/>
  <c r="AH6947" i="1" s="1"/>
  <c r="AN6947" i="1" s="1"/>
  <c r="AO6948" i="1"/>
  <c r="AH6948" i="1" s="1"/>
  <c r="AN6948" i="1" s="1"/>
  <c r="AO6949" i="1"/>
  <c r="AH6949" i="1" s="1"/>
  <c r="AN6949" i="1" s="1"/>
  <c r="AO6950" i="1"/>
  <c r="AH6950" i="1" s="1"/>
  <c r="AN6950" i="1" s="1"/>
  <c r="AO6951" i="1"/>
  <c r="AH6951" i="1" s="1"/>
  <c r="AN6951" i="1" s="1"/>
  <c r="AO6952" i="1"/>
  <c r="AH6952" i="1" s="1"/>
  <c r="AN6952" i="1" s="1"/>
  <c r="AO6953" i="1"/>
  <c r="AH6953" i="1" s="1"/>
  <c r="AN6953" i="1" s="1"/>
  <c r="AO6954" i="1"/>
  <c r="AH6954" i="1" s="1"/>
  <c r="AN6954" i="1" s="1"/>
  <c r="AO6955" i="1"/>
  <c r="AH6955" i="1" s="1"/>
  <c r="AN6955" i="1" s="1"/>
  <c r="AO6956" i="1"/>
  <c r="AH6956" i="1" s="1"/>
  <c r="AN6956" i="1" s="1"/>
  <c r="AO6957" i="1"/>
  <c r="AH6957" i="1" s="1"/>
  <c r="AN6957" i="1" s="1"/>
  <c r="AO6958" i="1"/>
  <c r="AH6958" i="1" s="1"/>
  <c r="AN6958" i="1" s="1"/>
  <c r="AO6959" i="1"/>
  <c r="AH6959" i="1" s="1"/>
  <c r="AN6959" i="1" s="1"/>
  <c r="AO6960" i="1"/>
  <c r="AH6960" i="1" s="1"/>
  <c r="AN6960" i="1" s="1"/>
  <c r="AO6961" i="1"/>
  <c r="AH6961" i="1" s="1"/>
  <c r="AN6961" i="1" s="1"/>
  <c r="AO6962" i="1"/>
  <c r="AH6962" i="1" s="1"/>
  <c r="AN6962" i="1" s="1"/>
  <c r="AO6963" i="1"/>
  <c r="AH6963" i="1" s="1"/>
  <c r="AN6963" i="1" s="1"/>
  <c r="AO6964" i="1"/>
  <c r="AH6964" i="1" s="1"/>
  <c r="AN6964" i="1" s="1"/>
  <c r="AO6965" i="1"/>
  <c r="AH6965" i="1" s="1"/>
  <c r="AN6965" i="1" s="1"/>
  <c r="AO6966" i="1"/>
  <c r="AH6966" i="1" s="1"/>
  <c r="AN6966" i="1" s="1"/>
  <c r="AO6967" i="1"/>
  <c r="AH6967" i="1" s="1"/>
  <c r="AN6967" i="1" s="1"/>
  <c r="AO6968" i="1"/>
  <c r="AH6968" i="1" s="1"/>
  <c r="AN6968" i="1" s="1"/>
  <c r="AO6969" i="1"/>
  <c r="AH6969" i="1" s="1"/>
  <c r="AN6969" i="1" s="1"/>
  <c r="AO6970" i="1"/>
  <c r="AH6970" i="1" s="1"/>
  <c r="AN6970" i="1" s="1"/>
  <c r="AO6971" i="1"/>
  <c r="AH6971" i="1" s="1"/>
  <c r="AN6971" i="1" s="1"/>
  <c r="AO6972" i="1"/>
  <c r="AH6972" i="1" s="1"/>
  <c r="AN6972" i="1" s="1"/>
  <c r="AO6973" i="1"/>
  <c r="AH6973" i="1" s="1"/>
  <c r="AN6973" i="1" s="1"/>
  <c r="AO6974" i="1"/>
  <c r="AH6974" i="1" s="1"/>
  <c r="AN6974" i="1" s="1"/>
  <c r="AO6975" i="1"/>
  <c r="AH6975" i="1" s="1"/>
  <c r="AN6975" i="1" s="1"/>
  <c r="AO6976" i="1"/>
  <c r="AH6976" i="1" s="1"/>
  <c r="AN6976" i="1" s="1"/>
  <c r="AO6977" i="1"/>
  <c r="AH6977" i="1" s="1"/>
  <c r="AN6977" i="1" s="1"/>
  <c r="AO6978" i="1"/>
  <c r="AH6978" i="1" s="1"/>
  <c r="AN6978" i="1" s="1"/>
  <c r="AO6979" i="1"/>
  <c r="AH6979" i="1" s="1"/>
  <c r="AN6979" i="1" s="1"/>
  <c r="AO6980" i="1"/>
  <c r="AH6980" i="1" s="1"/>
  <c r="AN6980" i="1" s="1"/>
  <c r="AO6981" i="1"/>
  <c r="AH6981" i="1" s="1"/>
  <c r="AN6981" i="1" s="1"/>
  <c r="AO6982" i="1"/>
  <c r="AH6982" i="1" s="1"/>
  <c r="AN6982" i="1" s="1"/>
  <c r="AO6983" i="1"/>
  <c r="AH6983" i="1" s="1"/>
  <c r="AN6983" i="1" s="1"/>
  <c r="AO6984" i="1"/>
  <c r="AH6984" i="1" s="1"/>
  <c r="AN6984" i="1" s="1"/>
  <c r="AO6985" i="1"/>
  <c r="AH6985" i="1" s="1"/>
  <c r="AN6985" i="1" s="1"/>
  <c r="AO6986" i="1"/>
  <c r="AH6986" i="1" s="1"/>
  <c r="AN6986" i="1" s="1"/>
  <c r="AO6987" i="1"/>
  <c r="AH6987" i="1" s="1"/>
  <c r="AN6987" i="1" s="1"/>
  <c r="AO6988" i="1"/>
  <c r="AH6988" i="1" s="1"/>
  <c r="AN6988" i="1" s="1"/>
  <c r="AO6989" i="1"/>
  <c r="AH6989" i="1" s="1"/>
  <c r="AN6989" i="1" s="1"/>
  <c r="AO6990" i="1"/>
  <c r="AH6990" i="1" s="1"/>
  <c r="AN6990" i="1" s="1"/>
  <c r="AO6991" i="1"/>
  <c r="AH6991" i="1" s="1"/>
  <c r="AN6991" i="1" s="1"/>
  <c r="AO6992" i="1"/>
  <c r="AH6992" i="1" s="1"/>
  <c r="AN6992" i="1" s="1"/>
  <c r="AO6993" i="1"/>
  <c r="AH6993" i="1" s="1"/>
  <c r="AN6993" i="1" s="1"/>
  <c r="AO6994" i="1"/>
  <c r="AH6994" i="1" s="1"/>
  <c r="AN6994" i="1" s="1"/>
  <c r="AO6995" i="1"/>
  <c r="AH6995" i="1" s="1"/>
  <c r="AN6995" i="1" s="1"/>
  <c r="AO6996" i="1"/>
  <c r="AH6996" i="1" s="1"/>
  <c r="AN6996" i="1" s="1"/>
  <c r="AO6997" i="1"/>
  <c r="AH6997" i="1" s="1"/>
  <c r="AN6997" i="1" s="1"/>
  <c r="AO6998" i="1"/>
  <c r="AH6998" i="1" s="1"/>
  <c r="AN6998" i="1" s="1"/>
  <c r="AO6999" i="1"/>
  <c r="AH6999" i="1" s="1"/>
  <c r="AN6999" i="1" s="1"/>
  <c r="AO7000" i="1"/>
  <c r="AH7000" i="1" s="1"/>
  <c r="AN7000" i="1" s="1"/>
  <c r="AO7001" i="1"/>
  <c r="AH7001" i="1" s="1"/>
  <c r="AN7001" i="1" s="1"/>
  <c r="AO7002" i="1"/>
  <c r="AH7002" i="1" s="1"/>
  <c r="AN7002" i="1" s="1"/>
  <c r="AO7003" i="1"/>
  <c r="AH7003" i="1" s="1"/>
  <c r="AN7003" i="1" s="1"/>
  <c r="AO7004" i="1"/>
  <c r="AH7004" i="1" s="1"/>
  <c r="AN7004" i="1" s="1"/>
  <c r="AO7005" i="1"/>
  <c r="AH7005" i="1" s="1"/>
  <c r="AN7005" i="1" s="1"/>
  <c r="AO7006" i="1"/>
  <c r="AH7006" i="1" s="1"/>
  <c r="AN7006" i="1" s="1"/>
  <c r="AO7007" i="1"/>
  <c r="AH7007" i="1" s="1"/>
  <c r="AN7007" i="1" s="1"/>
  <c r="AO7008" i="1"/>
  <c r="AH7008" i="1" s="1"/>
  <c r="AN7008" i="1" s="1"/>
  <c r="AO7009" i="1"/>
  <c r="AH7009" i="1" s="1"/>
  <c r="AN7009" i="1" s="1"/>
  <c r="AO7010" i="1"/>
  <c r="AH7010" i="1" s="1"/>
  <c r="AN7010" i="1" s="1"/>
  <c r="AO7011" i="1"/>
  <c r="AH7011" i="1" s="1"/>
  <c r="AN7011" i="1" s="1"/>
  <c r="AO7012" i="1"/>
  <c r="AH7012" i="1" s="1"/>
  <c r="AN7012" i="1" s="1"/>
  <c r="AO7013" i="1"/>
  <c r="AH7013" i="1" s="1"/>
  <c r="AN7013" i="1" s="1"/>
  <c r="AO7014" i="1"/>
  <c r="AH7014" i="1" s="1"/>
  <c r="AN7014" i="1" s="1"/>
  <c r="AO7015" i="1"/>
  <c r="AH7015" i="1" s="1"/>
  <c r="AN7015" i="1" s="1"/>
  <c r="AO7016" i="1"/>
  <c r="AH7016" i="1" s="1"/>
  <c r="AN7016" i="1" s="1"/>
  <c r="AO7017" i="1"/>
  <c r="AH7017" i="1" s="1"/>
  <c r="AN7017" i="1" s="1"/>
  <c r="AO7018" i="1"/>
  <c r="AH7018" i="1" s="1"/>
  <c r="AN7018" i="1" s="1"/>
  <c r="AO7019" i="1"/>
  <c r="AH7019" i="1" s="1"/>
  <c r="AN7019" i="1" s="1"/>
  <c r="AO7020" i="1"/>
  <c r="AH7020" i="1" s="1"/>
  <c r="AN7020" i="1" s="1"/>
  <c r="AO7021" i="1"/>
  <c r="AH7021" i="1" s="1"/>
  <c r="AN7021" i="1" s="1"/>
  <c r="AO7022" i="1"/>
  <c r="AH7022" i="1" s="1"/>
  <c r="AN7022" i="1" s="1"/>
  <c r="AO7023" i="1"/>
  <c r="AH7023" i="1" s="1"/>
  <c r="AN7023" i="1" s="1"/>
  <c r="AO7024" i="1"/>
  <c r="AH7024" i="1" s="1"/>
  <c r="AN7024" i="1" s="1"/>
  <c r="AO7025" i="1"/>
  <c r="AH7025" i="1" s="1"/>
  <c r="AN7025" i="1" s="1"/>
  <c r="AO7026" i="1"/>
  <c r="AH7026" i="1" s="1"/>
  <c r="AN7026" i="1" s="1"/>
  <c r="AO7027" i="1"/>
  <c r="AH7027" i="1" s="1"/>
  <c r="AN7027" i="1" s="1"/>
  <c r="AO7028" i="1"/>
  <c r="AH7028" i="1" s="1"/>
  <c r="AN7028" i="1" s="1"/>
  <c r="AO7029" i="1"/>
  <c r="AH7029" i="1" s="1"/>
  <c r="AN7029" i="1" s="1"/>
  <c r="AO7030" i="1"/>
  <c r="AH7030" i="1" s="1"/>
  <c r="AN7030" i="1" s="1"/>
  <c r="AO7031" i="1"/>
  <c r="AH7031" i="1" s="1"/>
  <c r="AN7031" i="1" s="1"/>
  <c r="AO7032" i="1"/>
  <c r="AH7032" i="1" s="1"/>
  <c r="AN7032" i="1" s="1"/>
  <c r="AO7033" i="1"/>
  <c r="AH7033" i="1" s="1"/>
  <c r="AN7033" i="1" s="1"/>
  <c r="AO7034" i="1"/>
  <c r="AH7034" i="1" s="1"/>
  <c r="AN7034" i="1" s="1"/>
  <c r="AO7035" i="1"/>
  <c r="AH7035" i="1" s="1"/>
  <c r="AN7035" i="1" s="1"/>
  <c r="AO7036" i="1"/>
  <c r="AH7036" i="1" s="1"/>
  <c r="AN7036" i="1" s="1"/>
  <c r="AO7037" i="1"/>
  <c r="AH7037" i="1" s="1"/>
  <c r="AN7037" i="1" s="1"/>
  <c r="AO7038" i="1"/>
  <c r="AH7038" i="1" s="1"/>
  <c r="AN7038" i="1" s="1"/>
  <c r="AO7039" i="1"/>
  <c r="AH7039" i="1" s="1"/>
  <c r="AN7039" i="1" s="1"/>
  <c r="AO7040" i="1"/>
  <c r="AH7040" i="1" s="1"/>
  <c r="AN7040" i="1" s="1"/>
  <c r="AO7041" i="1"/>
  <c r="AH7041" i="1" s="1"/>
  <c r="AN7041" i="1" s="1"/>
  <c r="AO7042" i="1"/>
  <c r="AH7042" i="1" s="1"/>
  <c r="AN7042" i="1" s="1"/>
  <c r="AO7043" i="1"/>
  <c r="AH7043" i="1" s="1"/>
  <c r="AN7043" i="1" s="1"/>
  <c r="AO7044" i="1"/>
  <c r="AH7044" i="1" s="1"/>
  <c r="AN7044" i="1" s="1"/>
  <c r="AO7045" i="1"/>
  <c r="AH7045" i="1" s="1"/>
  <c r="AN7045" i="1" s="1"/>
  <c r="AO7046" i="1"/>
  <c r="AH7046" i="1" s="1"/>
  <c r="AN7046" i="1" s="1"/>
  <c r="AO7047" i="1"/>
  <c r="AH7047" i="1" s="1"/>
  <c r="AN7047" i="1" s="1"/>
  <c r="AO7048" i="1"/>
  <c r="AH7048" i="1" s="1"/>
  <c r="AN7048" i="1" s="1"/>
  <c r="AO7049" i="1"/>
  <c r="AH7049" i="1" s="1"/>
  <c r="AN7049" i="1" s="1"/>
  <c r="AO7050" i="1"/>
  <c r="AH7050" i="1" s="1"/>
  <c r="AN7050" i="1" s="1"/>
  <c r="AO7051" i="1"/>
  <c r="AH7051" i="1" s="1"/>
  <c r="AN7051" i="1" s="1"/>
  <c r="AO7052" i="1"/>
  <c r="AH7052" i="1" s="1"/>
  <c r="AN7052" i="1" s="1"/>
  <c r="AO7053" i="1"/>
  <c r="AH7053" i="1" s="1"/>
  <c r="AN7053" i="1" s="1"/>
  <c r="AO7054" i="1"/>
  <c r="AH7054" i="1" s="1"/>
  <c r="AN7054" i="1" s="1"/>
  <c r="AO7055" i="1"/>
  <c r="AH7055" i="1" s="1"/>
  <c r="AN7055" i="1" s="1"/>
  <c r="AO7056" i="1"/>
  <c r="AH7056" i="1" s="1"/>
  <c r="AN7056" i="1" s="1"/>
  <c r="AO7057" i="1"/>
  <c r="AH7057" i="1" s="1"/>
  <c r="AN7057" i="1" s="1"/>
  <c r="AO7058" i="1"/>
  <c r="AH7058" i="1" s="1"/>
  <c r="AN7058" i="1" s="1"/>
  <c r="AO7059" i="1"/>
  <c r="AH7059" i="1" s="1"/>
  <c r="AN7059" i="1" s="1"/>
  <c r="AO7060" i="1"/>
  <c r="AH7060" i="1" s="1"/>
  <c r="AN7060" i="1" s="1"/>
  <c r="AO7061" i="1"/>
  <c r="AH7061" i="1" s="1"/>
  <c r="AN7061" i="1" s="1"/>
  <c r="AO7062" i="1"/>
  <c r="AH7062" i="1" s="1"/>
  <c r="AN7062" i="1" s="1"/>
  <c r="AO7063" i="1"/>
  <c r="AH7063" i="1" s="1"/>
  <c r="AN7063" i="1" s="1"/>
  <c r="AO7064" i="1"/>
  <c r="AH7064" i="1" s="1"/>
  <c r="AN7064" i="1" s="1"/>
  <c r="AO7065" i="1"/>
  <c r="AH7065" i="1" s="1"/>
  <c r="AN7065" i="1" s="1"/>
  <c r="AO7066" i="1"/>
  <c r="AH7066" i="1" s="1"/>
  <c r="AN7066" i="1" s="1"/>
  <c r="AO7067" i="1"/>
  <c r="AH7067" i="1" s="1"/>
  <c r="AN7067" i="1" s="1"/>
  <c r="AO7068" i="1"/>
  <c r="AH7068" i="1" s="1"/>
  <c r="AN7068" i="1" s="1"/>
  <c r="AO7069" i="1"/>
  <c r="AH7069" i="1" s="1"/>
  <c r="AN7069" i="1" s="1"/>
  <c r="AO7070" i="1"/>
  <c r="AH7070" i="1" s="1"/>
  <c r="AN7070" i="1" s="1"/>
  <c r="AO7071" i="1"/>
  <c r="AH7071" i="1" s="1"/>
  <c r="AN7071" i="1" s="1"/>
  <c r="AO7072" i="1"/>
  <c r="AH7072" i="1" s="1"/>
  <c r="AN7072" i="1" s="1"/>
  <c r="AO7073" i="1"/>
  <c r="AH7073" i="1" s="1"/>
  <c r="AN7073" i="1" s="1"/>
  <c r="AO7074" i="1"/>
  <c r="AH7074" i="1" s="1"/>
  <c r="AN7074" i="1" s="1"/>
  <c r="AO7075" i="1"/>
  <c r="AH7075" i="1" s="1"/>
  <c r="AN7075" i="1" s="1"/>
  <c r="AO7076" i="1"/>
  <c r="AH7076" i="1" s="1"/>
  <c r="AN7076" i="1" s="1"/>
  <c r="AO7077" i="1"/>
  <c r="AH7077" i="1" s="1"/>
  <c r="AN7077" i="1" s="1"/>
  <c r="AO7078" i="1"/>
  <c r="AH7078" i="1" s="1"/>
  <c r="AN7078" i="1" s="1"/>
  <c r="AO7079" i="1"/>
  <c r="AH7079" i="1" s="1"/>
  <c r="AN7079" i="1" s="1"/>
  <c r="AO7080" i="1"/>
  <c r="AH7080" i="1" s="1"/>
  <c r="AN7080" i="1" s="1"/>
  <c r="AO7081" i="1"/>
  <c r="AH7081" i="1" s="1"/>
  <c r="AN7081" i="1" s="1"/>
  <c r="AO7082" i="1"/>
  <c r="AH7082" i="1" s="1"/>
  <c r="AN7082" i="1" s="1"/>
  <c r="AO7083" i="1"/>
  <c r="AH7083" i="1" s="1"/>
  <c r="AN7083" i="1" s="1"/>
  <c r="AO7084" i="1"/>
  <c r="AH7084" i="1" s="1"/>
  <c r="AN7084" i="1" s="1"/>
  <c r="AO7085" i="1"/>
  <c r="AH7085" i="1" s="1"/>
  <c r="AN7085" i="1" s="1"/>
  <c r="AO7086" i="1"/>
  <c r="AH7086" i="1" s="1"/>
  <c r="AN7086" i="1" s="1"/>
  <c r="AO7087" i="1"/>
  <c r="AH7087" i="1" s="1"/>
  <c r="AN7087" i="1" s="1"/>
  <c r="AO7088" i="1"/>
  <c r="AH7088" i="1" s="1"/>
  <c r="AN7088" i="1" s="1"/>
  <c r="AO7089" i="1"/>
  <c r="AH7089" i="1" s="1"/>
  <c r="AN7089" i="1" s="1"/>
  <c r="AO7090" i="1"/>
  <c r="AH7090" i="1" s="1"/>
  <c r="AN7090" i="1" s="1"/>
  <c r="AO7091" i="1"/>
  <c r="AH7091" i="1" s="1"/>
  <c r="AN7091" i="1" s="1"/>
  <c r="AO7092" i="1"/>
  <c r="AH7092" i="1" s="1"/>
  <c r="AN7092" i="1" s="1"/>
  <c r="AO7093" i="1"/>
  <c r="AH7093" i="1" s="1"/>
  <c r="AN7093" i="1" s="1"/>
  <c r="AO7094" i="1"/>
  <c r="AH7094" i="1" s="1"/>
  <c r="AN7094" i="1" s="1"/>
  <c r="AO7095" i="1"/>
  <c r="AH7095" i="1" s="1"/>
  <c r="AN7095" i="1" s="1"/>
  <c r="AO7096" i="1"/>
  <c r="AH7096" i="1" s="1"/>
  <c r="AN7096" i="1" s="1"/>
  <c r="AO7097" i="1"/>
  <c r="AH7097" i="1" s="1"/>
  <c r="AN7097" i="1" s="1"/>
  <c r="AO7098" i="1"/>
  <c r="AH7098" i="1" s="1"/>
  <c r="AN7098" i="1" s="1"/>
  <c r="AO7099" i="1"/>
  <c r="AH7099" i="1" s="1"/>
  <c r="AN7099" i="1" s="1"/>
  <c r="AO7100" i="1"/>
  <c r="AH7100" i="1" s="1"/>
  <c r="AN7100" i="1" s="1"/>
  <c r="AO7101" i="1"/>
  <c r="AH7101" i="1" s="1"/>
  <c r="AN7101" i="1" s="1"/>
  <c r="AO7102" i="1"/>
  <c r="AH7102" i="1" s="1"/>
  <c r="AN7102" i="1" s="1"/>
  <c r="AO7103" i="1"/>
  <c r="AH7103" i="1" s="1"/>
  <c r="AN7103" i="1" s="1"/>
  <c r="AO7104" i="1"/>
  <c r="AH7104" i="1" s="1"/>
  <c r="AN7104" i="1" s="1"/>
  <c r="AO7105" i="1"/>
  <c r="AH7105" i="1" s="1"/>
  <c r="AN7105" i="1" s="1"/>
  <c r="AO7106" i="1"/>
  <c r="AH7106" i="1" s="1"/>
  <c r="AN7106" i="1" s="1"/>
  <c r="AO7107" i="1"/>
  <c r="AH7107" i="1" s="1"/>
  <c r="AN7107" i="1" s="1"/>
  <c r="AO7108" i="1"/>
  <c r="AH7108" i="1" s="1"/>
  <c r="AN7108" i="1" s="1"/>
  <c r="AO7109" i="1"/>
  <c r="AH7109" i="1" s="1"/>
  <c r="AN7109" i="1" s="1"/>
  <c r="AO7110" i="1"/>
  <c r="AH7110" i="1" s="1"/>
  <c r="AN7110" i="1" s="1"/>
  <c r="AO7111" i="1"/>
  <c r="AH7111" i="1" s="1"/>
  <c r="AN7111" i="1" s="1"/>
  <c r="AO7112" i="1"/>
  <c r="AH7112" i="1" s="1"/>
  <c r="AN7112" i="1" s="1"/>
  <c r="AO7113" i="1"/>
  <c r="AH7113" i="1" s="1"/>
  <c r="AN7113" i="1" s="1"/>
  <c r="AO7114" i="1"/>
  <c r="AH7114" i="1" s="1"/>
  <c r="AN7114" i="1" s="1"/>
  <c r="AO7115" i="1"/>
  <c r="AH7115" i="1" s="1"/>
  <c r="AN7115" i="1" s="1"/>
  <c r="AO7116" i="1"/>
  <c r="AH7116" i="1" s="1"/>
  <c r="AN7116" i="1" s="1"/>
  <c r="AO7117" i="1"/>
  <c r="AH7117" i="1" s="1"/>
  <c r="AN7117" i="1" s="1"/>
  <c r="AO7118" i="1"/>
  <c r="AH7118" i="1" s="1"/>
  <c r="AN7118" i="1" s="1"/>
  <c r="AO7119" i="1"/>
  <c r="AH7119" i="1" s="1"/>
  <c r="AN7119" i="1" s="1"/>
  <c r="AO7120" i="1"/>
  <c r="AH7120" i="1" s="1"/>
  <c r="AN7120" i="1" s="1"/>
  <c r="AO7121" i="1"/>
  <c r="AH7121" i="1" s="1"/>
  <c r="AN7121" i="1" s="1"/>
  <c r="AO7122" i="1"/>
  <c r="AH7122" i="1" s="1"/>
  <c r="AN7122" i="1" s="1"/>
  <c r="AO7123" i="1"/>
  <c r="AH7123" i="1" s="1"/>
  <c r="AN7123" i="1" s="1"/>
  <c r="AO7124" i="1"/>
  <c r="AH7124" i="1" s="1"/>
  <c r="AN7124" i="1" s="1"/>
  <c r="AO7125" i="1"/>
  <c r="AH7125" i="1" s="1"/>
  <c r="AN7125" i="1" s="1"/>
  <c r="AO7126" i="1"/>
  <c r="AH7126" i="1" s="1"/>
  <c r="AN7126" i="1" s="1"/>
  <c r="AO7127" i="1"/>
  <c r="AH7127" i="1" s="1"/>
  <c r="AN7127" i="1" s="1"/>
  <c r="AO7128" i="1"/>
  <c r="AH7128" i="1" s="1"/>
  <c r="AN7128" i="1" s="1"/>
  <c r="AO7129" i="1"/>
  <c r="AH7129" i="1" s="1"/>
  <c r="AN7129" i="1" s="1"/>
  <c r="AO7130" i="1"/>
  <c r="AH7130" i="1" s="1"/>
  <c r="AN7130" i="1" s="1"/>
  <c r="AO7131" i="1"/>
  <c r="AH7131" i="1" s="1"/>
  <c r="AN7131" i="1" s="1"/>
  <c r="AO7132" i="1"/>
  <c r="AH7132" i="1" s="1"/>
  <c r="AN7132" i="1" s="1"/>
  <c r="AO7133" i="1"/>
  <c r="AH7133" i="1" s="1"/>
  <c r="AN7133" i="1" s="1"/>
  <c r="AO7134" i="1"/>
  <c r="AH7134" i="1" s="1"/>
  <c r="AN7134" i="1" s="1"/>
  <c r="AO7135" i="1"/>
  <c r="AH7135" i="1" s="1"/>
  <c r="AN7135" i="1" s="1"/>
  <c r="AO7136" i="1"/>
  <c r="AH7136" i="1" s="1"/>
  <c r="AN7136" i="1" s="1"/>
  <c r="AO7137" i="1"/>
  <c r="AH7137" i="1" s="1"/>
  <c r="AN7137" i="1" s="1"/>
  <c r="AO7138" i="1"/>
  <c r="AH7138" i="1" s="1"/>
  <c r="AN7138" i="1" s="1"/>
  <c r="AO7139" i="1"/>
  <c r="AH7139" i="1" s="1"/>
  <c r="AN7139" i="1" s="1"/>
  <c r="AO7140" i="1"/>
  <c r="AH7140" i="1" s="1"/>
  <c r="AN7140" i="1" s="1"/>
  <c r="AO7141" i="1"/>
  <c r="AH7141" i="1" s="1"/>
  <c r="AN7141" i="1" s="1"/>
  <c r="AO7142" i="1"/>
  <c r="AH7142" i="1" s="1"/>
  <c r="AN7142" i="1" s="1"/>
  <c r="AO7143" i="1"/>
  <c r="AH7143" i="1" s="1"/>
  <c r="AN7143" i="1" s="1"/>
  <c r="AO7144" i="1"/>
  <c r="AH7144" i="1" s="1"/>
  <c r="AN7144" i="1" s="1"/>
  <c r="AO7145" i="1"/>
  <c r="AH7145" i="1" s="1"/>
  <c r="AN7145" i="1" s="1"/>
  <c r="AO7146" i="1"/>
  <c r="AH7146" i="1" s="1"/>
  <c r="AN7146" i="1" s="1"/>
  <c r="AO7147" i="1"/>
  <c r="AH7147" i="1" s="1"/>
  <c r="AN7147" i="1" s="1"/>
  <c r="AO7148" i="1"/>
  <c r="AH7148" i="1" s="1"/>
  <c r="AN7148" i="1" s="1"/>
  <c r="AO7149" i="1"/>
  <c r="AH7149" i="1" s="1"/>
  <c r="AN7149" i="1" s="1"/>
  <c r="AO7150" i="1"/>
  <c r="AH7150" i="1" s="1"/>
  <c r="AN7150" i="1" s="1"/>
  <c r="AO7151" i="1"/>
  <c r="AH7151" i="1" s="1"/>
  <c r="AN7151" i="1" s="1"/>
  <c r="AO7152" i="1"/>
  <c r="AH7152" i="1" s="1"/>
  <c r="AN7152" i="1" s="1"/>
  <c r="AO7153" i="1"/>
  <c r="AH7153" i="1" s="1"/>
  <c r="AN7153" i="1" s="1"/>
  <c r="AO7154" i="1"/>
  <c r="AH7154" i="1" s="1"/>
  <c r="AN7154" i="1" s="1"/>
  <c r="AO7155" i="1"/>
  <c r="AH7155" i="1" s="1"/>
  <c r="AN7155" i="1" s="1"/>
  <c r="AO7156" i="1"/>
  <c r="AH7156" i="1" s="1"/>
  <c r="AN7156" i="1" s="1"/>
  <c r="AO7157" i="1"/>
  <c r="AH7157" i="1" s="1"/>
  <c r="AN7157" i="1" s="1"/>
  <c r="AO7158" i="1"/>
  <c r="AH7158" i="1" s="1"/>
  <c r="AN7158" i="1" s="1"/>
  <c r="AO7159" i="1"/>
  <c r="AH7159" i="1" s="1"/>
  <c r="AN7159" i="1" s="1"/>
  <c r="AO7160" i="1"/>
  <c r="AH7160" i="1" s="1"/>
  <c r="AN7160" i="1" s="1"/>
  <c r="AO7161" i="1"/>
  <c r="AH7161" i="1" s="1"/>
  <c r="AN7161" i="1" s="1"/>
  <c r="AO7162" i="1"/>
  <c r="AH7162" i="1" s="1"/>
  <c r="AN7162" i="1" s="1"/>
  <c r="AO7163" i="1"/>
  <c r="AH7163" i="1" s="1"/>
  <c r="AN7163" i="1" s="1"/>
  <c r="AO7164" i="1"/>
  <c r="AH7164" i="1" s="1"/>
  <c r="AN7164" i="1" s="1"/>
  <c r="AO7165" i="1"/>
  <c r="AH7165" i="1" s="1"/>
  <c r="AN7165" i="1" s="1"/>
  <c r="AO7166" i="1"/>
  <c r="AH7166" i="1" s="1"/>
  <c r="AN7166" i="1" s="1"/>
  <c r="AO7167" i="1"/>
  <c r="AH7167" i="1" s="1"/>
  <c r="AN7167" i="1" s="1"/>
  <c r="AO7168" i="1"/>
  <c r="AH7168" i="1" s="1"/>
  <c r="AN7168" i="1" s="1"/>
  <c r="AO7169" i="1"/>
  <c r="AH7169" i="1" s="1"/>
  <c r="AN7169" i="1" s="1"/>
  <c r="AO7170" i="1"/>
  <c r="AH7170" i="1" s="1"/>
  <c r="AN7170" i="1" s="1"/>
  <c r="AO7171" i="1"/>
  <c r="AH7171" i="1" s="1"/>
  <c r="AN7171" i="1" s="1"/>
  <c r="AO7172" i="1"/>
  <c r="AH7172" i="1" s="1"/>
  <c r="AN7172" i="1" s="1"/>
  <c r="AO7173" i="1"/>
  <c r="AH7173" i="1" s="1"/>
  <c r="AN7173" i="1" s="1"/>
  <c r="AO7174" i="1"/>
  <c r="AH7174" i="1" s="1"/>
  <c r="AN7174" i="1" s="1"/>
  <c r="AO7175" i="1"/>
  <c r="AH7175" i="1" s="1"/>
  <c r="AN7175" i="1" s="1"/>
  <c r="AO7176" i="1"/>
  <c r="AH7176" i="1" s="1"/>
  <c r="AN7176" i="1" s="1"/>
  <c r="AO7177" i="1"/>
  <c r="AH7177" i="1" s="1"/>
  <c r="AN7177" i="1" s="1"/>
  <c r="AO7178" i="1"/>
  <c r="AH7178" i="1" s="1"/>
  <c r="AN7178" i="1" s="1"/>
  <c r="AO7179" i="1"/>
  <c r="AH7179" i="1" s="1"/>
  <c r="AN7179" i="1" s="1"/>
  <c r="AO7180" i="1"/>
  <c r="AH7180" i="1" s="1"/>
  <c r="AN7180" i="1" s="1"/>
  <c r="AO7181" i="1"/>
  <c r="AH7181" i="1" s="1"/>
  <c r="AN7181" i="1" s="1"/>
  <c r="AO7182" i="1"/>
  <c r="AH7182" i="1" s="1"/>
  <c r="AN7182" i="1" s="1"/>
  <c r="AO7183" i="1"/>
  <c r="AH7183" i="1" s="1"/>
  <c r="AN7183" i="1" s="1"/>
  <c r="AO7184" i="1"/>
  <c r="AH7184" i="1" s="1"/>
  <c r="AN7184" i="1" s="1"/>
  <c r="AO7185" i="1"/>
  <c r="AH7185" i="1" s="1"/>
  <c r="AN7185" i="1" s="1"/>
  <c r="AO7186" i="1"/>
  <c r="AH7186" i="1" s="1"/>
  <c r="AN7186" i="1" s="1"/>
  <c r="AO7187" i="1"/>
  <c r="AH7187" i="1" s="1"/>
  <c r="AN7187" i="1" s="1"/>
  <c r="AO7188" i="1"/>
  <c r="AH7188" i="1" s="1"/>
  <c r="AN7188" i="1" s="1"/>
  <c r="AO7189" i="1"/>
  <c r="AH7189" i="1" s="1"/>
  <c r="AN7189" i="1" s="1"/>
  <c r="AO7190" i="1"/>
  <c r="AH7190" i="1" s="1"/>
  <c r="AN7190" i="1" s="1"/>
  <c r="AO7191" i="1"/>
  <c r="AH7191" i="1" s="1"/>
  <c r="AN7191" i="1" s="1"/>
  <c r="AO7192" i="1"/>
  <c r="AH7192" i="1" s="1"/>
  <c r="AN7192" i="1" s="1"/>
  <c r="AO7193" i="1"/>
  <c r="AH7193" i="1" s="1"/>
  <c r="AN7193" i="1" s="1"/>
  <c r="AO7194" i="1"/>
  <c r="AH7194" i="1" s="1"/>
  <c r="AN7194" i="1" s="1"/>
  <c r="AO7195" i="1"/>
  <c r="AH7195" i="1" s="1"/>
  <c r="AN7195" i="1" s="1"/>
  <c r="AO7196" i="1"/>
  <c r="AH7196" i="1" s="1"/>
  <c r="AN7196" i="1" s="1"/>
  <c r="AO7197" i="1"/>
  <c r="AH7197" i="1" s="1"/>
  <c r="AN7197" i="1" s="1"/>
  <c r="AO7198" i="1"/>
  <c r="AH7198" i="1" s="1"/>
  <c r="AN7198" i="1" s="1"/>
  <c r="AO7199" i="1"/>
  <c r="AH7199" i="1" s="1"/>
  <c r="AN7199" i="1" s="1"/>
  <c r="AO7200" i="1"/>
  <c r="AH7200" i="1" s="1"/>
  <c r="AN7200" i="1" s="1"/>
  <c r="AO7201" i="1"/>
  <c r="AH7201" i="1" s="1"/>
  <c r="AN7201" i="1" s="1"/>
  <c r="AO7202" i="1"/>
  <c r="AH7202" i="1" s="1"/>
  <c r="AN7202" i="1" s="1"/>
  <c r="AO7203" i="1"/>
  <c r="AH7203" i="1" s="1"/>
  <c r="AN7203" i="1" s="1"/>
  <c r="AO7204" i="1"/>
  <c r="AH7204" i="1" s="1"/>
  <c r="AN7204" i="1" s="1"/>
  <c r="AO7205" i="1"/>
  <c r="AH7205" i="1" s="1"/>
  <c r="AN7205" i="1" s="1"/>
  <c r="AO7206" i="1"/>
  <c r="AH7206" i="1" s="1"/>
  <c r="AN7206" i="1" s="1"/>
  <c r="AO7207" i="1"/>
  <c r="AH7207" i="1" s="1"/>
  <c r="AN7207" i="1" s="1"/>
  <c r="AO7208" i="1"/>
  <c r="AH7208" i="1" s="1"/>
  <c r="AN7208" i="1" s="1"/>
  <c r="AO7209" i="1"/>
  <c r="AH7209" i="1" s="1"/>
  <c r="AN7209" i="1" s="1"/>
  <c r="AO7210" i="1"/>
  <c r="AH7210" i="1" s="1"/>
  <c r="AN7210" i="1" s="1"/>
  <c r="AO7211" i="1"/>
  <c r="AH7211" i="1" s="1"/>
  <c r="AN7211" i="1" s="1"/>
  <c r="AO7212" i="1"/>
  <c r="AH7212" i="1" s="1"/>
  <c r="AN7212" i="1" s="1"/>
  <c r="AO7213" i="1"/>
  <c r="AH7213" i="1" s="1"/>
  <c r="AN7213" i="1" s="1"/>
  <c r="AO7214" i="1"/>
  <c r="AH7214" i="1" s="1"/>
  <c r="AN7214" i="1" s="1"/>
  <c r="AO7215" i="1"/>
  <c r="AH7215" i="1" s="1"/>
  <c r="AN7215" i="1" s="1"/>
  <c r="AO7216" i="1"/>
  <c r="AH7216" i="1" s="1"/>
  <c r="AN7216" i="1" s="1"/>
  <c r="AO7217" i="1"/>
  <c r="AH7217" i="1" s="1"/>
  <c r="AN7217" i="1" s="1"/>
  <c r="AO7218" i="1"/>
  <c r="AH7218" i="1" s="1"/>
  <c r="AN7218" i="1" s="1"/>
  <c r="AO7219" i="1"/>
  <c r="AH7219" i="1" s="1"/>
  <c r="AN7219" i="1" s="1"/>
  <c r="AO7220" i="1"/>
  <c r="AH7220" i="1" s="1"/>
  <c r="AN7220" i="1" s="1"/>
  <c r="AO7221" i="1"/>
  <c r="AH7221" i="1" s="1"/>
  <c r="AN7221" i="1" s="1"/>
  <c r="AO7222" i="1"/>
  <c r="AH7222" i="1" s="1"/>
  <c r="AN7222" i="1" s="1"/>
  <c r="AO7223" i="1"/>
  <c r="AH7223" i="1" s="1"/>
  <c r="AN7223" i="1" s="1"/>
  <c r="AO7224" i="1"/>
  <c r="AH7224" i="1" s="1"/>
  <c r="AN7224" i="1" s="1"/>
  <c r="AO7225" i="1"/>
  <c r="AH7225" i="1" s="1"/>
  <c r="AN7225" i="1" s="1"/>
  <c r="AO7226" i="1"/>
  <c r="AH7226" i="1" s="1"/>
  <c r="AN7226" i="1" s="1"/>
  <c r="AO7227" i="1"/>
  <c r="AH7227" i="1" s="1"/>
  <c r="AN7227" i="1" s="1"/>
  <c r="AO7228" i="1"/>
  <c r="AH7228" i="1" s="1"/>
  <c r="AN7228" i="1" s="1"/>
  <c r="AO7229" i="1"/>
  <c r="AH7229" i="1" s="1"/>
  <c r="AN7229" i="1" s="1"/>
  <c r="AO7230" i="1"/>
  <c r="AH7230" i="1" s="1"/>
  <c r="AN7230" i="1" s="1"/>
  <c r="AO7231" i="1"/>
  <c r="AH7231" i="1" s="1"/>
  <c r="AN7231" i="1" s="1"/>
  <c r="AO7232" i="1"/>
  <c r="AH7232" i="1" s="1"/>
  <c r="AN7232" i="1" s="1"/>
  <c r="AO7233" i="1"/>
  <c r="AH7233" i="1" s="1"/>
  <c r="AN7233" i="1" s="1"/>
  <c r="AO7234" i="1"/>
  <c r="AH7234" i="1" s="1"/>
  <c r="AN7234" i="1" s="1"/>
  <c r="AO7235" i="1"/>
  <c r="AH7235" i="1" s="1"/>
  <c r="AN7235" i="1" s="1"/>
  <c r="AO7236" i="1"/>
  <c r="AH7236" i="1" s="1"/>
  <c r="AN7236" i="1" s="1"/>
  <c r="AO7237" i="1"/>
  <c r="AH7237" i="1" s="1"/>
  <c r="AN7237" i="1" s="1"/>
  <c r="AO7238" i="1"/>
  <c r="AH7238" i="1" s="1"/>
  <c r="AN7238" i="1" s="1"/>
  <c r="AO7239" i="1"/>
  <c r="AH7239" i="1" s="1"/>
  <c r="AN7239" i="1" s="1"/>
  <c r="AO7240" i="1"/>
  <c r="AH7240" i="1" s="1"/>
  <c r="AN7240" i="1" s="1"/>
  <c r="AO7241" i="1"/>
  <c r="AH7241" i="1" s="1"/>
  <c r="AN7241" i="1" s="1"/>
  <c r="AO7242" i="1"/>
  <c r="AH7242" i="1" s="1"/>
  <c r="AN7242" i="1" s="1"/>
  <c r="AO7243" i="1"/>
  <c r="AH7243" i="1" s="1"/>
  <c r="AN7243" i="1" s="1"/>
  <c r="AO7244" i="1"/>
  <c r="AH7244" i="1" s="1"/>
  <c r="AN7244" i="1" s="1"/>
  <c r="AO7245" i="1"/>
  <c r="AH7245" i="1" s="1"/>
  <c r="AN7245" i="1" s="1"/>
  <c r="AO7246" i="1"/>
  <c r="AH7246" i="1" s="1"/>
  <c r="AN7246" i="1" s="1"/>
  <c r="AO7247" i="1"/>
  <c r="AH7247" i="1" s="1"/>
  <c r="AN7247" i="1" s="1"/>
  <c r="AO7248" i="1"/>
  <c r="AH7248" i="1" s="1"/>
  <c r="AN7248" i="1" s="1"/>
  <c r="AO7249" i="1"/>
  <c r="AH7249" i="1" s="1"/>
  <c r="AN7249" i="1" s="1"/>
  <c r="AO7250" i="1"/>
  <c r="AH7250" i="1" s="1"/>
  <c r="AN7250" i="1" s="1"/>
  <c r="AO7251" i="1"/>
  <c r="AH7251" i="1" s="1"/>
  <c r="AN7251" i="1" s="1"/>
  <c r="AO7252" i="1"/>
  <c r="AH7252" i="1" s="1"/>
  <c r="AN7252" i="1" s="1"/>
  <c r="AO7253" i="1"/>
  <c r="AH7253" i="1" s="1"/>
  <c r="AN7253" i="1" s="1"/>
  <c r="AO7254" i="1"/>
  <c r="AH7254" i="1" s="1"/>
  <c r="AN7254" i="1" s="1"/>
  <c r="AO7255" i="1"/>
  <c r="AH7255" i="1" s="1"/>
  <c r="AN7255" i="1" s="1"/>
  <c r="AO7256" i="1"/>
  <c r="AH7256" i="1" s="1"/>
  <c r="AN7256" i="1" s="1"/>
  <c r="AO7257" i="1"/>
  <c r="AH7257" i="1" s="1"/>
  <c r="AN7257" i="1" s="1"/>
  <c r="AO7258" i="1"/>
  <c r="AH7258" i="1" s="1"/>
  <c r="AN7258" i="1" s="1"/>
  <c r="AO7259" i="1"/>
  <c r="AH7259" i="1" s="1"/>
  <c r="AN7259" i="1" s="1"/>
  <c r="AO7260" i="1"/>
  <c r="AH7260" i="1" s="1"/>
  <c r="AN7260" i="1" s="1"/>
  <c r="AO7261" i="1"/>
  <c r="AH7261" i="1" s="1"/>
  <c r="AN7261" i="1" s="1"/>
  <c r="AO7262" i="1"/>
  <c r="AH7262" i="1" s="1"/>
  <c r="AN7262" i="1" s="1"/>
  <c r="AO7263" i="1"/>
  <c r="AH7263" i="1" s="1"/>
  <c r="AN7263" i="1" s="1"/>
  <c r="AO7264" i="1"/>
  <c r="AH7264" i="1" s="1"/>
  <c r="AN7264" i="1" s="1"/>
  <c r="AO7265" i="1"/>
  <c r="AH7265" i="1" s="1"/>
  <c r="AN7265" i="1" s="1"/>
  <c r="AO7266" i="1"/>
  <c r="AH7266" i="1" s="1"/>
  <c r="AN7266" i="1" s="1"/>
  <c r="AO7267" i="1"/>
  <c r="AH7267" i="1" s="1"/>
  <c r="AN7267" i="1" s="1"/>
  <c r="AO7268" i="1"/>
  <c r="AH7268" i="1" s="1"/>
  <c r="AN7268" i="1" s="1"/>
  <c r="AO7269" i="1"/>
  <c r="AH7269" i="1" s="1"/>
  <c r="AN7269" i="1" s="1"/>
  <c r="AO7270" i="1"/>
  <c r="AH7270" i="1" s="1"/>
  <c r="AN7270" i="1" s="1"/>
  <c r="AO7271" i="1"/>
  <c r="AH7271" i="1" s="1"/>
  <c r="AN7271" i="1" s="1"/>
  <c r="AO7272" i="1"/>
  <c r="AH7272" i="1" s="1"/>
  <c r="AN7272" i="1" s="1"/>
  <c r="AO7273" i="1"/>
  <c r="AH7273" i="1" s="1"/>
  <c r="AN7273" i="1" s="1"/>
  <c r="AO7274" i="1"/>
  <c r="AH7274" i="1" s="1"/>
  <c r="AN7274" i="1" s="1"/>
  <c r="AO7275" i="1"/>
  <c r="AH7275" i="1" s="1"/>
  <c r="AN7275" i="1" s="1"/>
  <c r="AO7276" i="1"/>
  <c r="AH7276" i="1" s="1"/>
  <c r="AN7276" i="1" s="1"/>
  <c r="AO7277" i="1"/>
  <c r="AH7277" i="1" s="1"/>
  <c r="AN7277" i="1" s="1"/>
  <c r="AO7278" i="1"/>
  <c r="AH7278" i="1" s="1"/>
  <c r="AN7278" i="1" s="1"/>
  <c r="AO7279" i="1"/>
  <c r="AH7279" i="1" s="1"/>
  <c r="AN7279" i="1" s="1"/>
  <c r="AO7280" i="1"/>
  <c r="AH7280" i="1" s="1"/>
  <c r="AN7280" i="1" s="1"/>
  <c r="AO7281" i="1"/>
  <c r="AH7281" i="1" s="1"/>
  <c r="AN7281" i="1" s="1"/>
  <c r="AO7282" i="1"/>
  <c r="AH7282" i="1" s="1"/>
  <c r="AN7282" i="1" s="1"/>
  <c r="AO7283" i="1"/>
  <c r="AH7283" i="1" s="1"/>
  <c r="AN7283" i="1" s="1"/>
  <c r="AO7284" i="1"/>
  <c r="AH7284" i="1" s="1"/>
  <c r="AN7284" i="1" s="1"/>
  <c r="AO7285" i="1"/>
  <c r="AH7285" i="1" s="1"/>
  <c r="AN7285" i="1" s="1"/>
  <c r="AO7286" i="1"/>
  <c r="AH7286" i="1" s="1"/>
  <c r="AN7286" i="1" s="1"/>
  <c r="AO7287" i="1"/>
  <c r="AH7287" i="1" s="1"/>
  <c r="AN7287" i="1" s="1"/>
  <c r="AO7288" i="1"/>
  <c r="AH7288" i="1" s="1"/>
  <c r="AN7288" i="1" s="1"/>
  <c r="AO7289" i="1"/>
  <c r="AH7289" i="1" s="1"/>
  <c r="AN7289" i="1" s="1"/>
  <c r="AO7290" i="1"/>
  <c r="AH7290" i="1" s="1"/>
  <c r="AN7290" i="1" s="1"/>
  <c r="AO7291" i="1"/>
  <c r="AH7291" i="1" s="1"/>
  <c r="AN7291" i="1" s="1"/>
  <c r="AO7292" i="1"/>
  <c r="AH7292" i="1" s="1"/>
  <c r="AN7292" i="1" s="1"/>
  <c r="AO7293" i="1"/>
  <c r="AH7293" i="1" s="1"/>
  <c r="AN7293" i="1" s="1"/>
  <c r="AO7294" i="1"/>
  <c r="AH7294" i="1" s="1"/>
  <c r="AN7294" i="1" s="1"/>
  <c r="AO7295" i="1"/>
  <c r="AH7295" i="1" s="1"/>
  <c r="AN7295" i="1" s="1"/>
  <c r="AO7296" i="1"/>
  <c r="AH7296" i="1" s="1"/>
  <c r="AN7296" i="1" s="1"/>
  <c r="AO7297" i="1"/>
  <c r="AH7297" i="1" s="1"/>
  <c r="AN7297" i="1" s="1"/>
  <c r="AO7298" i="1"/>
  <c r="AH7298" i="1" s="1"/>
  <c r="AN7298" i="1" s="1"/>
  <c r="AO7299" i="1"/>
  <c r="AH7299" i="1" s="1"/>
  <c r="AN7299" i="1" s="1"/>
  <c r="AO7300" i="1"/>
  <c r="AH7300" i="1" s="1"/>
  <c r="AN7300" i="1" s="1"/>
  <c r="AO7301" i="1"/>
  <c r="AH7301" i="1" s="1"/>
  <c r="AN7301" i="1" s="1"/>
  <c r="AO7302" i="1"/>
  <c r="AH7302" i="1" s="1"/>
  <c r="AN7302" i="1" s="1"/>
  <c r="AO7303" i="1"/>
  <c r="AH7303" i="1" s="1"/>
  <c r="AN7303" i="1" s="1"/>
  <c r="AO7304" i="1"/>
  <c r="AH7304" i="1" s="1"/>
  <c r="AN7304" i="1" s="1"/>
  <c r="AO7305" i="1"/>
  <c r="AH7305" i="1" s="1"/>
  <c r="AN7305" i="1" s="1"/>
  <c r="AO7306" i="1"/>
  <c r="AH7306" i="1" s="1"/>
  <c r="AN7306" i="1" s="1"/>
  <c r="AO7307" i="1"/>
  <c r="AH7307" i="1" s="1"/>
  <c r="AN7307" i="1" s="1"/>
  <c r="AO7308" i="1"/>
  <c r="AH7308" i="1" s="1"/>
  <c r="AN7308" i="1" s="1"/>
  <c r="AO7309" i="1"/>
  <c r="AH7309" i="1" s="1"/>
  <c r="AN7309" i="1" s="1"/>
  <c r="AO7310" i="1"/>
  <c r="AH7310" i="1" s="1"/>
  <c r="AN7310" i="1" s="1"/>
  <c r="AO7311" i="1"/>
  <c r="AH7311" i="1" s="1"/>
  <c r="AN7311" i="1" s="1"/>
  <c r="AO7312" i="1"/>
  <c r="AH7312" i="1" s="1"/>
  <c r="AN7312" i="1" s="1"/>
  <c r="AO7313" i="1"/>
  <c r="AH7313" i="1" s="1"/>
  <c r="AN7313" i="1" s="1"/>
  <c r="AO7314" i="1"/>
  <c r="AH7314" i="1" s="1"/>
  <c r="AN7314" i="1" s="1"/>
  <c r="AO7315" i="1"/>
  <c r="AH7315" i="1" s="1"/>
  <c r="AN7315" i="1" s="1"/>
  <c r="AO7316" i="1"/>
  <c r="AH7316" i="1" s="1"/>
  <c r="AN7316" i="1" s="1"/>
  <c r="AO7317" i="1"/>
  <c r="AH7317" i="1" s="1"/>
  <c r="AN7317" i="1" s="1"/>
  <c r="AO7318" i="1"/>
  <c r="AH7318" i="1" s="1"/>
  <c r="AN7318" i="1" s="1"/>
  <c r="AO7319" i="1"/>
  <c r="AH7319" i="1" s="1"/>
  <c r="AN7319" i="1" s="1"/>
  <c r="AO7320" i="1"/>
  <c r="AH7320" i="1" s="1"/>
  <c r="AN7320" i="1" s="1"/>
  <c r="AO7321" i="1"/>
  <c r="AH7321" i="1" s="1"/>
  <c r="AN7321" i="1" s="1"/>
  <c r="AO7322" i="1"/>
  <c r="AH7322" i="1" s="1"/>
  <c r="AN7322" i="1" s="1"/>
  <c r="AO7323" i="1"/>
  <c r="AH7323" i="1" s="1"/>
  <c r="AN7323" i="1" s="1"/>
  <c r="AO7324" i="1"/>
  <c r="AH7324" i="1" s="1"/>
  <c r="AN7324" i="1" s="1"/>
  <c r="AO7325" i="1"/>
  <c r="AH7325" i="1" s="1"/>
  <c r="AN7325" i="1" s="1"/>
  <c r="AO7326" i="1"/>
  <c r="AH7326" i="1" s="1"/>
  <c r="AN7326" i="1" s="1"/>
  <c r="AO7327" i="1"/>
  <c r="AH7327" i="1" s="1"/>
  <c r="AN7327" i="1" s="1"/>
  <c r="AO7328" i="1"/>
  <c r="AH7328" i="1" s="1"/>
  <c r="AN7328" i="1" s="1"/>
  <c r="AO7329" i="1"/>
  <c r="AH7329" i="1" s="1"/>
  <c r="AN7329" i="1" s="1"/>
  <c r="AO7330" i="1"/>
  <c r="AH7330" i="1" s="1"/>
  <c r="AN7330" i="1" s="1"/>
  <c r="AO7331" i="1"/>
  <c r="AH7331" i="1" s="1"/>
  <c r="AN7331" i="1" s="1"/>
  <c r="AO7332" i="1"/>
  <c r="AH7332" i="1" s="1"/>
  <c r="AN7332" i="1" s="1"/>
  <c r="AO7333" i="1"/>
  <c r="AH7333" i="1" s="1"/>
  <c r="AN7333" i="1" s="1"/>
  <c r="AO7334" i="1"/>
  <c r="AH7334" i="1" s="1"/>
  <c r="AN7334" i="1" s="1"/>
  <c r="AO7335" i="1"/>
  <c r="AH7335" i="1" s="1"/>
  <c r="AN7335" i="1" s="1"/>
  <c r="AO7336" i="1"/>
  <c r="AH7336" i="1" s="1"/>
  <c r="AN7336" i="1" s="1"/>
  <c r="AO7337" i="1"/>
  <c r="AH7337" i="1" s="1"/>
  <c r="AN7337" i="1" s="1"/>
  <c r="AO7338" i="1"/>
  <c r="AH7338" i="1" s="1"/>
  <c r="AN7338" i="1" s="1"/>
  <c r="AO7339" i="1"/>
  <c r="AH7339" i="1" s="1"/>
  <c r="AN7339" i="1" s="1"/>
  <c r="AO7340" i="1"/>
  <c r="AH7340" i="1" s="1"/>
  <c r="AN7340" i="1" s="1"/>
  <c r="AO7341" i="1"/>
  <c r="AH7341" i="1" s="1"/>
  <c r="AN7341" i="1" s="1"/>
  <c r="AO7342" i="1"/>
  <c r="AH7342" i="1" s="1"/>
  <c r="AN7342" i="1" s="1"/>
  <c r="AO7343" i="1"/>
  <c r="AH7343" i="1" s="1"/>
  <c r="AN7343" i="1" s="1"/>
  <c r="AO7344" i="1"/>
  <c r="AH7344" i="1" s="1"/>
  <c r="AN7344" i="1" s="1"/>
  <c r="AO7345" i="1"/>
  <c r="AH7345" i="1" s="1"/>
  <c r="AN7345" i="1" s="1"/>
  <c r="AO7346" i="1"/>
  <c r="AH7346" i="1" s="1"/>
  <c r="AN7346" i="1" s="1"/>
  <c r="AO7347" i="1"/>
  <c r="AH7347" i="1" s="1"/>
  <c r="AN7347" i="1" s="1"/>
  <c r="AO7348" i="1"/>
  <c r="AH7348" i="1" s="1"/>
  <c r="AN7348" i="1" s="1"/>
  <c r="AO7349" i="1"/>
  <c r="AH7349" i="1" s="1"/>
  <c r="AN7349" i="1" s="1"/>
  <c r="AO7350" i="1"/>
  <c r="AH7350" i="1" s="1"/>
  <c r="AN7350" i="1" s="1"/>
  <c r="AO7351" i="1"/>
  <c r="AH7351" i="1" s="1"/>
  <c r="AN7351" i="1" s="1"/>
  <c r="AO7352" i="1"/>
  <c r="AH7352" i="1" s="1"/>
  <c r="AN7352" i="1" s="1"/>
  <c r="AO7353" i="1"/>
  <c r="AH7353" i="1" s="1"/>
  <c r="AN7353" i="1" s="1"/>
  <c r="AO7354" i="1"/>
  <c r="AH7354" i="1" s="1"/>
  <c r="AN7354" i="1" s="1"/>
  <c r="AO7355" i="1"/>
  <c r="AH7355" i="1" s="1"/>
  <c r="AN7355" i="1" s="1"/>
  <c r="AO7356" i="1"/>
  <c r="AH7356" i="1" s="1"/>
  <c r="AN7356" i="1" s="1"/>
  <c r="AO7357" i="1"/>
  <c r="AH7357" i="1" s="1"/>
  <c r="AN7357" i="1" s="1"/>
  <c r="AO7358" i="1"/>
  <c r="AH7358" i="1" s="1"/>
  <c r="AN7358" i="1" s="1"/>
  <c r="AO7359" i="1"/>
  <c r="AH7359" i="1" s="1"/>
  <c r="AN7359" i="1" s="1"/>
  <c r="AO7360" i="1"/>
  <c r="AH7360" i="1" s="1"/>
  <c r="AN7360" i="1" s="1"/>
  <c r="AO7361" i="1"/>
  <c r="AH7361" i="1" s="1"/>
  <c r="AN7361" i="1" s="1"/>
  <c r="AO7362" i="1"/>
  <c r="AH7362" i="1" s="1"/>
  <c r="AN7362" i="1" s="1"/>
  <c r="AO7363" i="1"/>
  <c r="AH7363" i="1" s="1"/>
  <c r="AN7363" i="1" s="1"/>
  <c r="AO7364" i="1"/>
  <c r="AH7364" i="1" s="1"/>
  <c r="AN7364" i="1" s="1"/>
  <c r="AO7365" i="1"/>
  <c r="AH7365" i="1" s="1"/>
  <c r="AN7365" i="1" s="1"/>
  <c r="AO7366" i="1"/>
  <c r="AH7366" i="1" s="1"/>
  <c r="AN7366" i="1" s="1"/>
  <c r="AO7367" i="1"/>
  <c r="AH7367" i="1" s="1"/>
  <c r="AN7367" i="1" s="1"/>
  <c r="AO7368" i="1"/>
  <c r="AH7368" i="1" s="1"/>
  <c r="AN7368" i="1" s="1"/>
  <c r="AO7369" i="1"/>
  <c r="AH7369" i="1" s="1"/>
  <c r="AN7369" i="1" s="1"/>
  <c r="AO7370" i="1"/>
  <c r="AH7370" i="1" s="1"/>
  <c r="AN7370" i="1" s="1"/>
  <c r="AO7371" i="1"/>
  <c r="AH7371" i="1" s="1"/>
  <c r="AN7371" i="1" s="1"/>
  <c r="AO7372" i="1"/>
  <c r="AH7372" i="1" s="1"/>
  <c r="AN7372" i="1" s="1"/>
  <c r="AO7373" i="1"/>
  <c r="AH7373" i="1" s="1"/>
  <c r="AN7373" i="1" s="1"/>
  <c r="AO7374" i="1"/>
  <c r="AH7374" i="1" s="1"/>
  <c r="AN7374" i="1" s="1"/>
  <c r="AO7375" i="1"/>
  <c r="AH7375" i="1" s="1"/>
  <c r="AN7375" i="1" s="1"/>
  <c r="AO7376" i="1"/>
  <c r="AH7376" i="1" s="1"/>
  <c r="AN7376" i="1" s="1"/>
  <c r="AO7377" i="1"/>
  <c r="AH7377" i="1" s="1"/>
  <c r="AN7377" i="1" s="1"/>
  <c r="AO7378" i="1"/>
  <c r="AH7378" i="1" s="1"/>
  <c r="AN7378" i="1" s="1"/>
  <c r="AO7379" i="1"/>
  <c r="AH7379" i="1" s="1"/>
  <c r="AN7379" i="1" s="1"/>
  <c r="AO7380" i="1"/>
  <c r="AH7380" i="1" s="1"/>
  <c r="AN7380" i="1" s="1"/>
  <c r="AO7381" i="1"/>
  <c r="AH7381" i="1" s="1"/>
  <c r="AN7381" i="1" s="1"/>
  <c r="AO7382" i="1"/>
  <c r="AH7382" i="1" s="1"/>
  <c r="AN7382" i="1" s="1"/>
  <c r="AO7383" i="1"/>
  <c r="AH7383" i="1" s="1"/>
  <c r="AN7383" i="1" s="1"/>
  <c r="AO7384" i="1"/>
  <c r="AH7384" i="1" s="1"/>
  <c r="AN7384" i="1" s="1"/>
  <c r="AO7385" i="1"/>
  <c r="AH7385" i="1" s="1"/>
  <c r="AN7385" i="1" s="1"/>
  <c r="AO7386" i="1"/>
  <c r="AH7386" i="1" s="1"/>
  <c r="AN7386" i="1" s="1"/>
  <c r="AO7387" i="1"/>
  <c r="AH7387" i="1" s="1"/>
  <c r="AN7387" i="1" s="1"/>
  <c r="AO7388" i="1"/>
  <c r="AH7388" i="1" s="1"/>
  <c r="AN7388" i="1" s="1"/>
  <c r="AO7389" i="1"/>
  <c r="AH7389" i="1" s="1"/>
  <c r="AN7389" i="1" s="1"/>
  <c r="AO7390" i="1"/>
  <c r="AH7390" i="1" s="1"/>
  <c r="AN7390" i="1" s="1"/>
  <c r="AO7391" i="1"/>
  <c r="AH7391" i="1" s="1"/>
  <c r="AN7391" i="1" s="1"/>
  <c r="AO7392" i="1"/>
  <c r="AH7392" i="1" s="1"/>
  <c r="AN7392" i="1" s="1"/>
  <c r="AO7393" i="1"/>
  <c r="AH7393" i="1" s="1"/>
  <c r="AN7393" i="1" s="1"/>
  <c r="AO7394" i="1"/>
  <c r="AH7394" i="1" s="1"/>
  <c r="AN7394" i="1" s="1"/>
  <c r="AO7395" i="1"/>
  <c r="AH7395" i="1" s="1"/>
  <c r="AN7395" i="1" s="1"/>
  <c r="AO7396" i="1"/>
  <c r="AH7396" i="1" s="1"/>
  <c r="AN7396" i="1" s="1"/>
  <c r="AO7397" i="1"/>
  <c r="AH7397" i="1" s="1"/>
  <c r="AN7397" i="1" s="1"/>
  <c r="AO7398" i="1"/>
  <c r="AH7398" i="1" s="1"/>
  <c r="AN7398" i="1" s="1"/>
  <c r="AO7399" i="1"/>
  <c r="AH7399" i="1" s="1"/>
  <c r="AN7399" i="1" s="1"/>
  <c r="AO7400" i="1"/>
  <c r="AH7400" i="1" s="1"/>
  <c r="AN7400" i="1" s="1"/>
  <c r="AO7401" i="1"/>
  <c r="AH7401" i="1" s="1"/>
  <c r="AN7401" i="1" s="1"/>
  <c r="AO7402" i="1"/>
  <c r="AH7402" i="1" s="1"/>
  <c r="AN7402" i="1" s="1"/>
  <c r="AO7403" i="1"/>
  <c r="AH7403" i="1" s="1"/>
  <c r="AN7403" i="1" s="1"/>
  <c r="AO7404" i="1"/>
  <c r="AH7404" i="1" s="1"/>
  <c r="AN7404" i="1" s="1"/>
  <c r="AO7405" i="1"/>
  <c r="AH7405" i="1" s="1"/>
  <c r="AN7405" i="1" s="1"/>
  <c r="AO7406" i="1"/>
  <c r="AH7406" i="1" s="1"/>
  <c r="AN7406" i="1" s="1"/>
  <c r="AO7407" i="1"/>
  <c r="AH7407" i="1" s="1"/>
  <c r="AN7407" i="1" s="1"/>
  <c r="AO7408" i="1"/>
  <c r="AH7408" i="1" s="1"/>
  <c r="AN7408" i="1" s="1"/>
  <c r="AO7409" i="1"/>
  <c r="AH7409" i="1" s="1"/>
  <c r="AN7409" i="1" s="1"/>
  <c r="AO7410" i="1"/>
  <c r="AH7410" i="1" s="1"/>
  <c r="AN7410" i="1" s="1"/>
  <c r="AO7411" i="1"/>
  <c r="AH7411" i="1" s="1"/>
  <c r="AN7411" i="1" s="1"/>
  <c r="AO7412" i="1"/>
  <c r="AH7412" i="1" s="1"/>
  <c r="AN7412" i="1" s="1"/>
  <c r="AO7413" i="1"/>
  <c r="AH7413" i="1" s="1"/>
  <c r="AN7413" i="1" s="1"/>
  <c r="AO7414" i="1"/>
  <c r="AH7414" i="1" s="1"/>
  <c r="AN7414" i="1" s="1"/>
  <c r="AO7415" i="1"/>
  <c r="AH7415" i="1" s="1"/>
  <c r="AN7415" i="1" s="1"/>
  <c r="AO7416" i="1"/>
  <c r="AH7416" i="1" s="1"/>
  <c r="AN7416" i="1" s="1"/>
  <c r="AO7417" i="1"/>
  <c r="AH7417" i="1" s="1"/>
  <c r="AN7417" i="1" s="1"/>
  <c r="AO7418" i="1"/>
  <c r="AH7418" i="1" s="1"/>
  <c r="AN7418" i="1" s="1"/>
  <c r="AO7419" i="1"/>
  <c r="AH7419" i="1" s="1"/>
  <c r="AN7419" i="1" s="1"/>
  <c r="AO7420" i="1"/>
  <c r="AH7420" i="1" s="1"/>
  <c r="AN7420" i="1" s="1"/>
  <c r="AO7421" i="1"/>
  <c r="AH7421" i="1" s="1"/>
  <c r="AN7421" i="1" s="1"/>
  <c r="AO7422" i="1"/>
  <c r="AH7422" i="1" s="1"/>
  <c r="AN7422" i="1" s="1"/>
  <c r="AO7423" i="1"/>
  <c r="AH7423" i="1" s="1"/>
  <c r="AN7423" i="1" s="1"/>
  <c r="AO7424" i="1"/>
  <c r="AH7424" i="1" s="1"/>
  <c r="AN7424" i="1" s="1"/>
  <c r="AO7425" i="1"/>
  <c r="AH7425" i="1" s="1"/>
  <c r="AN7425" i="1" s="1"/>
  <c r="AO7426" i="1"/>
  <c r="AH7426" i="1" s="1"/>
  <c r="AN7426" i="1" s="1"/>
  <c r="AO7427" i="1"/>
  <c r="AH7427" i="1" s="1"/>
  <c r="AN7427" i="1" s="1"/>
  <c r="AO7428" i="1"/>
  <c r="AH7428" i="1" s="1"/>
  <c r="AN7428" i="1" s="1"/>
  <c r="AO7429" i="1"/>
  <c r="AH7429" i="1" s="1"/>
  <c r="AN7429" i="1" s="1"/>
  <c r="AO7430" i="1"/>
  <c r="AH7430" i="1" s="1"/>
  <c r="AN7430" i="1" s="1"/>
  <c r="AO7431" i="1"/>
  <c r="AH7431" i="1" s="1"/>
  <c r="AN7431" i="1" s="1"/>
  <c r="AO7432" i="1"/>
  <c r="AH7432" i="1" s="1"/>
  <c r="AN7432" i="1" s="1"/>
  <c r="AO7433" i="1"/>
  <c r="AH7433" i="1" s="1"/>
  <c r="AN7433" i="1" s="1"/>
  <c r="AO7434" i="1"/>
  <c r="AH7434" i="1" s="1"/>
  <c r="AN7434" i="1" s="1"/>
  <c r="AO7435" i="1"/>
  <c r="AH7435" i="1" s="1"/>
  <c r="AN7435" i="1" s="1"/>
  <c r="AO7436" i="1"/>
  <c r="AH7436" i="1" s="1"/>
  <c r="AN7436" i="1" s="1"/>
  <c r="AO7437" i="1"/>
  <c r="AH7437" i="1" s="1"/>
  <c r="AN7437" i="1" s="1"/>
  <c r="AO7438" i="1"/>
  <c r="AH7438" i="1" s="1"/>
  <c r="AN7438" i="1" s="1"/>
  <c r="AO7439" i="1"/>
  <c r="AH7439" i="1" s="1"/>
  <c r="AN7439" i="1" s="1"/>
  <c r="AO7440" i="1"/>
  <c r="AH7440" i="1" s="1"/>
  <c r="AN7440" i="1" s="1"/>
  <c r="AO7441" i="1"/>
  <c r="AH7441" i="1" s="1"/>
  <c r="AN7441" i="1" s="1"/>
  <c r="AO7442" i="1"/>
  <c r="AH7442" i="1" s="1"/>
  <c r="AN7442" i="1" s="1"/>
  <c r="AO7443" i="1"/>
  <c r="AH7443" i="1" s="1"/>
  <c r="AN7443" i="1" s="1"/>
  <c r="AO7444" i="1"/>
  <c r="AH7444" i="1" s="1"/>
  <c r="AN7444" i="1" s="1"/>
  <c r="AO7445" i="1"/>
  <c r="AH7445" i="1" s="1"/>
  <c r="AN7445" i="1" s="1"/>
  <c r="AO7446" i="1"/>
  <c r="AH7446" i="1" s="1"/>
  <c r="AN7446" i="1" s="1"/>
  <c r="AO7447" i="1"/>
  <c r="AH7447" i="1" s="1"/>
  <c r="AN7447" i="1" s="1"/>
  <c r="AO7448" i="1"/>
  <c r="AH7448" i="1" s="1"/>
  <c r="AN7448" i="1" s="1"/>
  <c r="AO7449" i="1"/>
  <c r="AH7449" i="1" s="1"/>
  <c r="AN7449" i="1" s="1"/>
  <c r="AO7450" i="1"/>
  <c r="AH7450" i="1" s="1"/>
  <c r="AN7450" i="1" s="1"/>
  <c r="AO7451" i="1"/>
  <c r="AH7451" i="1" s="1"/>
  <c r="AN7451" i="1" s="1"/>
  <c r="AO7452" i="1"/>
  <c r="AH7452" i="1" s="1"/>
  <c r="AN7452" i="1" s="1"/>
  <c r="AO7453" i="1"/>
  <c r="AH7453" i="1" s="1"/>
  <c r="AN7453" i="1" s="1"/>
  <c r="AO7454" i="1"/>
  <c r="AH7454" i="1" s="1"/>
  <c r="AN7454" i="1" s="1"/>
  <c r="AO7455" i="1"/>
  <c r="AH7455" i="1" s="1"/>
  <c r="AN7455" i="1" s="1"/>
  <c r="AO7456" i="1"/>
  <c r="AH7456" i="1" s="1"/>
  <c r="AN7456" i="1" s="1"/>
  <c r="AO7457" i="1"/>
  <c r="AH7457" i="1" s="1"/>
  <c r="AN7457" i="1" s="1"/>
  <c r="AO7458" i="1"/>
  <c r="AH7458" i="1" s="1"/>
  <c r="AN7458" i="1" s="1"/>
  <c r="AO7459" i="1"/>
  <c r="AH7459" i="1" s="1"/>
  <c r="AN7459" i="1" s="1"/>
  <c r="AO7460" i="1"/>
  <c r="AH7460" i="1" s="1"/>
  <c r="AN7460" i="1" s="1"/>
  <c r="AO7461" i="1"/>
  <c r="AH7461" i="1" s="1"/>
  <c r="AN7461" i="1" s="1"/>
  <c r="AO7462" i="1"/>
  <c r="AH7462" i="1" s="1"/>
  <c r="AN7462" i="1" s="1"/>
  <c r="AO7463" i="1"/>
  <c r="AH7463" i="1" s="1"/>
  <c r="AN7463" i="1" s="1"/>
  <c r="AO7464" i="1"/>
  <c r="AH7464" i="1" s="1"/>
  <c r="AN7464" i="1" s="1"/>
  <c r="AO7465" i="1"/>
  <c r="AH7465" i="1" s="1"/>
  <c r="AN7465" i="1" s="1"/>
  <c r="AO7466" i="1"/>
  <c r="AH7466" i="1" s="1"/>
  <c r="AN7466" i="1" s="1"/>
  <c r="AO7467" i="1"/>
  <c r="AH7467" i="1" s="1"/>
  <c r="AN7467" i="1" s="1"/>
  <c r="AO7468" i="1"/>
  <c r="AH7468" i="1" s="1"/>
  <c r="AN7468" i="1" s="1"/>
  <c r="AO7469" i="1"/>
  <c r="AH7469" i="1" s="1"/>
  <c r="AN7469" i="1" s="1"/>
  <c r="AO7470" i="1"/>
  <c r="AH7470" i="1" s="1"/>
  <c r="AN7470" i="1" s="1"/>
  <c r="AO7471" i="1"/>
  <c r="AH7471" i="1" s="1"/>
  <c r="AN7471" i="1" s="1"/>
  <c r="AO7472" i="1"/>
  <c r="AH7472" i="1" s="1"/>
  <c r="AN7472" i="1" s="1"/>
  <c r="AO7473" i="1"/>
  <c r="AH7473" i="1" s="1"/>
  <c r="AN7473" i="1" s="1"/>
  <c r="AO7474" i="1"/>
  <c r="AH7474" i="1" s="1"/>
  <c r="AN7474" i="1" s="1"/>
  <c r="AO7475" i="1"/>
  <c r="AH7475" i="1" s="1"/>
  <c r="AN7475" i="1" s="1"/>
  <c r="AO7476" i="1"/>
  <c r="AH7476" i="1" s="1"/>
  <c r="AN7476" i="1" s="1"/>
  <c r="AO7477" i="1"/>
  <c r="AH7477" i="1" s="1"/>
  <c r="AN7477" i="1" s="1"/>
  <c r="AO7478" i="1"/>
  <c r="AH7478" i="1" s="1"/>
  <c r="AN7478" i="1" s="1"/>
  <c r="AO7479" i="1"/>
  <c r="AH7479" i="1" s="1"/>
  <c r="AN7479" i="1" s="1"/>
  <c r="AO7480" i="1"/>
  <c r="AH7480" i="1" s="1"/>
  <c r="AN7480" i="1" s="1"/>
  <c r="AO7481" i="1"/>
  <c r="AH7481" i="1" s="1"/>
  <c r="AN7481" i="1" s="1"/>
  <c r="AO7482" i="1"/>
  <c r="AH7482" i="1" s="1"/>
  <c r="AN7482" i="1" s="1"/>
  <c r="AO7483" i="1"/>
  <c r="AH7483" i="1" s="1"/>
  <c r="AN7483" i="1" s="1"/>
  <c r="AO7484" i="1"/>
  <c r="AH7484" i="1" s="1"/>
  <c r="AN7484" i="1" s="1"/>
  <c r="AO7485" i="1"/>
  <c r="AH7485" i="1" s="1"/>
  <c r="AN7485" i="1" s="1"/>
  <c r="AO7486" i="1"/>
  <c r="AH7486" i="1" s="1"/>
  <c r="AN7486" i="1" s="1"/>
  <c r="AO7487" i="1"/>
  <c r="AH7487" i="1" s="1"/>
  <c r="AN7487" i="1" s="1"/>
  <c r="AO7488" i="1"/>
  <c r="AH7488" i="1" s="1"/>
  <c r="AN7488" i="1" s="1"/>
  <c r="AO7489" i="1"/>
  <c r="AH7489" i="1" s="1"/>
  <c r="AN7489" i="1" s="1"/>
  <c r="AO7490" i="1"/>
  <c r="AH7490" i="1" s="1"/>
  <c r="AN7490" i="1" s="1"/>
  <c r="AO7491" i="1"/>
  <c r="AH7491" i="1" s="1"/>
  <c r="AN7491" i="1" s="1"/>
  <c r="AO7492" i="1"/>
  <c r="AH7492" i="1" s="1"/>
  <c r="AN7492" i="1" s="1"/>
  <c r="AO7493" i="1"/>
  <c r="AH7493" i="1" s="1"/>
  <c r="AN7493" i="1" s="1"/>
  <c r="AO7494" i="1"/>
  <c r="AH7494" i="1" s="1"/>
  <c r="AN7494" i="1" s="1"/>
  <c r="AO7495" i="1"/>
  <c r="AH7495" i="1" s="1"/>
  <c r="AN7495" i="1" s="1"/>
  <c r="AO7496" i="1"/>
  <c r="AH7496" i="1" s="1"/>
  <c r="AN7496" i="1" s="1"/>
  <c r="AO7497" i="1"/>
  <c r="AH7497" i="1" s="1"/>
  <c r="AN7497" i="1" s="1"/>
  <c r="AO7498" i="1"/>
  <c r="AH7498" i="1" s="1"/>
  <c r="AN7498" i="1" s="1"/>
  <c r="AO7499" i="1"/>
  <c r="AH7499" i="1" s="1"/>
  <c r="AN7499" i="1" s="1"/>
  <c r="AO7500" i="1"/>
  <c r="AH7500" i="1" s="1"/>
  <c r="AN7500" i="1" s="1"/>
  <c r="AO7501" i="1"/>
  <c r="AH7501" i="1" s="1"/>
  <c r="AN7501" i="1" s="1"/>
  <c r="AO7502" i="1"/>
  <c r="AH7502" i="1" s="1"/>
  <c r="AN7502" i="1" s="1"/>
  <c r="AO7503" i="1"/>
  <c r="AH7503" i="1" s="1"/>
  <c r="AN7503" i="1" s="1"/>
  <c r="AO7504" i="1"/>
  <c r="AH7504" i="1" s="1"/>
  <c r="AN7504" i="1" s="1"/>
  <c r="AO7505" i="1"/>
  <c r="AH7505" i="1" s="1"/>
  <c r="AN7505" i="1" s="1"/>
  <c r="AO7506" i="1"/>
  <c r="AH7506" i="1" s="1"/>
  <c r="AN7506" i="1" s="1"/>
  <c r="AO7507" i="1"/>
  <c r="AH7507" i="1" s="1"/>
  <c r="AN7507" i="1" s="1"/>
  <c r="AO7508" i="1"/>
  <c r="AH7508" i="1" s="1"/>
  <c r="AN7508" i="1" s="1"/>
  <c r="AO7509" i="1"/>
  <c r="AH7509" i="1" s="1"/>
  <c r="AN7509" i="1" s="1"/>
  <c r="AO7510" i="1"/>
  <c r="AH7510" i="1" s="1"/>
  <c r="AN7510" i="1" s="1"/>
  <c r="AO7511" i="1"/>
  <c r="AH7511" i="1" s="1"/>
  <c r="AN7511" i="1" s="1"/>
  <c r="AO7512" i="1"/>
  <c r="AH7512" i="1" s="1"/>
  <c r="AN7512" i="1" s="1"/>
  <c r="AO7513" i="1"/>
  <c r="AH7513" i="1" s="1"/>
  <c r="AN7513" i="1" s="1"/>
  <c r="AO7514" i="1"/>
  <c r="AH7514" i="1" s="1"/>
  <c r="AN7514" i="1" s="1"/>
  <c r="AO7515" i="1"/>
  <c r="AH7515" i="1" s="1"/>
  <c r="AN7515" i="1" s="1"/>
  <c r="AO7516" i="1"/>
  <c r="AH7516" i="1" s="1"/>
  <c r="AN7516" i="1" s="1"/>
  <c r="AO7517" i="1"/>
  <c r="AH7517" i="1" s="1"/>
  <c r="AN7517" i="1" s="1"/>
  <c r="AO7518" i="1"/>
  <c r="AH7518" i="1" s="1"/>
  <c r="AN7518" i="1" s="1"/>
  <c r="AO7519" i="1"/>
  <c r="AH7519" i="1" s="1"/>
  <c r="AN7519" i="1" s="1"/>
  <c r="AO7520" i="1"/>
  <c r="AH7520" i="1" s="1"/>
  <c r="AN7520" i="1" s="1"/>
  <c r="AO7521" i="1"/>
  <c r="AH7521" i="1" s="1"/>
  <c r="AN7521" i="1" s="1"/>
  <c r="AO7522" i="1"/>
  <c r="AH7522" i="1" s="1"/>
  <c r="AN7522" i="1" s="1"/>
  <c r="AO7523" i="1"/>
  <c r="AH7523" i="1" s="1"/>
  <c r="AN7523" i="1" s="1"/>
  <c r="AO7524" i="1"/>
  <c r="AH7524" i="1" s="1"/>
  <c r="AN7524" i="1" s="1"/>
  <c r="AO7525" i="1"/>
  <c r="AH7525" i="1" s="1"/>
  <c r="AN7525" i="1" s="1"/>
  <c r="AO7526" i="1"/>
  <c r="AH7526" i="1" s="1"/>
  <c r="AN7526" i="1" s="1"/>
  <c r="AO7527" i="1"/>
  <c r="AH7527" i="1" s="1"/>
  <c r="AN7527" i="1" s="1"/>
  <c r="AO7528" i="1"/>
  <c r="AH7528" i="1" s="1"/>
  <c r="AN7528" i="1" s="1"/>
  <c r="AO7529" i="1"/>
  <c r="AH7529" i="1" s="1"/>
  <c r="AN7529" i="1" s="1"/>
  <c r="AO7530" i="1"/>
  <c r="AH7530" i="1" s="1"/>
  <c r="AN7530" i="1" s="1"/>
  <c r="AO7531" i="1"/>
  <c r="AH7531" i="1" s="1"/>
  <c r="AN7531" i="1" s="1"/>
  <c r="AO7532" i="1"/>
  <c r="AH7532" i="1" s="1"/>
  <c r="AN7532" i="1" s="1"/>
  <c r="AO7533" i="1"/>
  <c r="AH7533" i="1" s="1"/>
  <c r="AN7533" i="1" s="1"/>
  <c r="AO7534" i="1"/>
  <c r="AH7534" i="1" s="1"/>
  <c r="AN7534" i="1" s="1"/>
  <c r="AO7535" i="1"/>
  <c r="AH7535" i="1" s="1"/>
  <c r="AN7535" i="1" s="1"/>
  <c r="AO7536" i="1"/>
  <c r="AH7536" i="1" s="1"/>
  <c r="AN7536" i="1" s="1"/>
  <c r="AO7537" i="1"/>
  <c r="AH7537" i="1" s="1"/>
  <c r="AN7537" i="1" s="1"/>
  <c r="AO7538" i="1"/>
  <c r="AH7538" i="1" s="1"/>
  <c r="AN7538" i="1" s="1"/>
  <c r="AO7539" i="1"/>
  <c r="AH7539" i="1" s="1"/>
  <c r="AN7539" i="1" s="1"/>
  <c r="AO7540" i="1"/>
  <c r="AH7540" i="1" s="1"/>
  <c r="AN7540" i="1" s="1"/>
  <c r="AO7541" i="1"/>
  <c r="AH7541" i="1" s="1"/>
  <c r="AN7541" i="1" s="1"/>
  <c r="AO7542" i="1"/>
  <c r="AH7542" i="1" s="1"/>
  <c r="AN7542" i="1" s="1"/>
  <c r="AO7543" i="1"/>
  <c r="AH7543" i="1" s="1"/>
  <c r="AN7543" i="1" s="1"/>
  <c r="AO7544" i="1"/>
  <c r="AH7544" i="1" s="1"/>
  <c r="AN7544" i="1" s="1"/>
  <c r="AO7545" i="1"/>
  <c r="AH7545" i="1" s="1"/>
  <c r="AN7545" i="1" s="1"/>
  <c r="AO7546" i="1"/>
  <c r="AH7546" i="1" s="1"/>
  <c r="AN7546" i="1" s="1"/>
  <c r="AO7547" i="1"/>
  <c r="AH7547" i="1" s="1"/>
  <c r="AN7547" i="1" s="1"/>
  <c r="AO7548" i="1"/>
  <c r="AH7548" i="1" s="1"/>
  <c r="AN7548" i="1" s="1"/>
  <c r="AO7549" i="1"/>
  <c r="AH7549" i="1" s="1"/>
  <c r="AN7549" i="1" s="1"/>
  <c r="AO7550" i="1"/>
  <c r="AH7550" i="1" s="1"/>
  <c r="AN7550" i="1" s="1"/>
  <c r="AO7551" i="1"/>
  <c r="AH7551" i="1" s="1"/>
  <c r="AN7551" i="1" s="1"/>
  <c r="AO7552" i="1"/>
  <c r="AH7552" i="1" s="1"/>
  <c r="AN7552" i="1" s="1"/>
  <c r="AO7553" i="1"/>
  <c r="AH7553" i="1" s="1"/>
  <c r="AN7553" i="1" s="1"/>
  <c r="AO7554" i="1"/>
  <c r="AH7554" i="1" s="1"/>
  <c r="AN7554" i="1" s="1"/>
  <c r="AO7555" i="1"/>
  <c r="AH7555" i="1" s="1"/>
  <c r="AN7555" i="1" s="1"/>
  <c r="AO7556" i="1"/>
  <c r="AH7556" i="1" s="1"/>
  <c r="AN7556" i="1" s="1"/>
  <c r="AO7557" i="1"/>
  <c r="AH7557" i="1" s="1"/>
  <c r="AN7557" i="1" s="1"/>
  <c r="AO7558" i="1"/>
  <c r="AH7558" i="1" s="1"/>
  <c r="AN7558" i="1" s="1"/>
  <c r="AO7559" i="1"/>
  <c r="AH7559" i="1" s="1"/>
  <c r="AN7559" i="1" s="1"/>
  <c r="AO7560" i="1"/>
  <c r="AH7560" i="1" s="1"/>
  <c r="AN7560" i="1" s="1"/>
  <c r="AO7561" i="1"/>
  <c r="AH7561" i="1" s="1"/>
  <c r="AN7561" i="1" s="1"/>
  <c r="AO7562" i="1"/>
  <c r="AH7562" i="1" s="1"/>
  <c r="AN7562" i="1" s="1"/>
  <c r="AO7563" i="1"/>
  <c r="AH7563" i="1" s="1"/>
  <c r="AN7563" i="1" s="1"/>
  <c r="AO7564" i="1"/>
  <c r="AH7564" i="1" s="1"/>
  <c r="AN7564" i="1" s="1"/>
  <c r="AO7565" i="1"/>
  <c r="AH7565" i="1" s="1"/>
  <c r="AN7565" i="1" s="1"/>
  <c r="AO7566" i="1"/>
  <c r="AH7566" i="1" s="1"/>
  <c r="AN7566" i="1" s="1"/>
  <c r="AO7567" i="1"/>
  <c r="AH7567" i="1" s="1"/>
  <c r="AN7567" i="1" s="1"/>
  <c r="AO7568" i="1"/>
  <c r="AH7568" i="1" s="1"/>
  <c r="AN7568" i="1" s="1"/>
  <c r="AO7569" i="1"/>
  <c r="AH7569" i="1" s="1"/>
  <c r="AN7569" i="1" s="1"/>
  <c r="AO7570" i="1"/>
  <c r="AH7570" i="1" s="1"/>
  <c r="AN7570" i="1" s="1"/>
  <c r="AO7571" i="1"/>
  <c r="AH7571" i="1" s="1"/>
  <c r="AN7571" i="1" s="1"/>
  <c r="AO7572" i="1"/>
  <c r="AH7572" i="1" s="1"/>
  <c r="AN7572" i="1" s="1"/>
  <c r="AO7573" i="1"/>
  <c r="AH7573" i="1" s="1"/>
  <c r="AN7573" i="1" s="1"/>
  <c r="AO7574" i="1"/>
  <c r="AH7574" i="1" s="1"/>
  <c r="AN7574" i="1" s="1"/>
  <c r="AO7575" i="1"/>
  <c r="AH7575" i="1" s="1"/>
  <c r="AN7575" i="1" s="1"/>
  <c r="AO7576" i="1"/>
  <c r="AH7576" i="1" s="1"/>
  <c r="AN7576" i="1" s="1"/>
  <c r="AO7577" i="1"/>
  <c r="AH7577" i="1" s="1"/>
  <c r="AN7577" i="1" s="1"/>
  <c r="AO7578" i="1"/>
  <c r="AH7578" i="1" s="1"/>
  <c r="AN7578" i="1" s="1"/>
  <c r="AO7579" i="1"/>
  <c r="AH7579" i="1" s="1"/>
  <c r="AN7579" i="1" s="1"/>
  <c r="AO7580" i="1"/>
  <c r="AH7580" i="1" s="1"/>
  <c r="AN7580" i="1" s="1"/>
  <c r="AO7581" i="1"/>
  <c r="AH7581" i="1" s="1"/>
  <c r="AN7581" i="1" s="1"/>
  <c r="AO7582" i="1"/>
  <c r="AH7582" i="1" s="1"/>
  <c r="AN7582" i="1" s="1"/>
  <c r="AO7583" i="1"/>
  <c r="AH7583" i="1" s="1"/>
  <c r="AN7583" i="1" s="1"/>
  <c r="AO7584" i="1"/>
  <c r="AH7584" i="1" s="1"/>
  <c r="AN7584" i="1" s="1"/>
  <c r="AO7585" i="1"/>
  <c r="AH7585" i="1" s="1"/>
  <c r="AN7585" i="1" s="1"/>
  <c r="AO7586" i="1"/>
  <c r="AH7586" i="1" s="1"/>
  <c r="AN7586" i="1" s="1"/>
  <c r="AO7587" i="1"/>
  <c r="AH7587" i="1" s="1"/>
  <c r="AN7587" i="1" s="1"/>
  <c r="AO7588" i="1"/>
  <c r="AH7588" i="1" s="1"/>
  <c r="AN7588" i="1" s="1"/>
  <c r="AO7589" i="1"/>
  <c r="AH7589" i="1" s="1"/>
  <c r="AN7589" i="1" s="1"/>
  <c r="AO7590" i="1"/>
  <c r="AH7590" i="1" s="1"/>
  <c r="AN7590" i="1" s="1"/>
  <c r="AO7591" i="1"/>
  <c r="AH7591" i="1" s="1"/>
  <c r="AN7591" i="1" s="1"/>
  <c r="AO7592" i="1"/>
  <c r="AH7592" i="1" s="1"/>
  <c r="AN7592" i="1" s="1"/>
  <c r="AO7593" i="1"/>
  <c r="AH7593" i="1" s="1"/>
  <c r="AN7593" i="1" s="1"/>
  <c r="AO7594" i="1"/>
  <c r="AH7594" i="1" s="1"/>
  <c r="AN7594" i="1" s="1"/>
  <c r="AO7595" i="1"/>
  <c r="AH7595" i="1" s="1"/>
  <c r="AN7595" i="1" s="1"/>
  <c r="AO7596" i="1"/>
  <c r="AH7596" i="1" s="1"/>
  <c r="AN7596" i="1" s="1"/>
  <c r="AO7597" i="1"/>
  <c r="AH7597" i="1" s="1"/>
  <c r="AN7597" i="1" s="1"/>
  <c r="AO7598" i="1"/>
  <c r="AH7598" i="1" s="1"/>
  <c r="AN7598" i="1" s="1"/>
  <c r="AO7599" i="1"/>
  <c r="AH7599" i="1" s="1"/>
  <c r="AN7599" i="1" s="1"/>
  <c r="AO7600" i="1"/>
  <c r="AH7600" i="1" s="1"/>
  <c r="AN7600" i="1" s="1"/>
  <c r="AO7601" i="1"/>
  <c r="AH7601" i="1" s="1"/>
  <c r="AN7601" i="1" s="1"/>
  <c r="AO7602" i="1"/>
  <c r="AH7602" i="1" s="1"/>
  <c r="AN7602" i="1" s="1"/>
  <c r="AO7603" i="1"/>
  <c r="AH7603" i="1" s="1"/>
  <c r="AN7603" i="1" s="1"/>
  <c r="AO7604" i="1"/>
  <c r="AH7604" i="1" s="1"/>
  <c r="AN7604" i="1" s="1"/>
  <c r="AO7605" i="1"/>
  <c r="AH7605" i="1" s="1"/>
  <c r="AN7605" i="1" s="1"/>
  <c r="AO7606" i="1"/>
  <c r="AH7606" i="1" s="1"/>
  <c r="AN7606" i="1" s="1"/>
  <c r="AO7607" i="1"/>
  <c r="AH7607" i="1" s="1"/>
  <c r="AN7607" i="1" s="1"/>
  <c r="AO7608" i="1"/>
  <c r="AH7608" i="1" s="1"/>
  <c r="AN7608" i="1" s="1"/>
  <c r="AO7609" i="1"/>
  <c r="AH7609" i="1" s="1"/>
  <c r="AN7609" i="1" s="1"/>
  <c r="AO7610" i="1"/>
  <c r="AH7610" i="1" s="1"/>
  <c r="AN7610" i="1" s="1"/>
  <c r="AO7611" i="1"/>
  <c r="AH7611" i="1" s="1"/>
  <c r="AN7611" i="1" s="1"/>
  <c r="AO7612" i="1"/>
  <c r="AH7612" i="1" s="1"/>
  <c r="AN7612" i="1" s="1"/>
  <c r="AO7613" i="1"/>
  <c r="AH7613" i="1" s="1"/>
  <c r="AN7613" i="1" s="1"/>
  <c r="AO7614" i="1"/>
  <c r="AH7614" i="1" s="1"/>
  <c r="AN7614" i="1" s="1"/>
  <c r="AO7615" i="1"/>
  <c r="AH7615" i="1" s="1"/>
  <c r="AN7615" i="1" s="1"/>
  <c r="AO7616" i="1"/>
  <c r="AH7616" i="1" s="1"/>
  <c r="AN7616" i="1" s="1"/>
  <c r="AO7617" i="1"/>
  <c r="AH7617" i="1" s="1"/>
  <c r="AN7617" i="1" s="1"/>
  <c r="AO7618" i="1"/>
  <c r="AH7618" i="1" s="1"/>
  <c r="AN7618" i="1" s="1"/>
  <c r="AO7619" i="1"/>
  <c r="AH7619" i="1" s="1"/>
  <c r="AN7619" i="1" s="1"/>
  <c r="AO7620" i="1"/>
  <c r="AH7620" i="1" s="1"/>
  <c r="AN7620" i="1" s="1"/>
  <c r="AO7621" i="1"/>
  <c r="AH7621" i="1" s="1"/>
  <c r="AN7621" i="1" s="1"/>
  <c r="AO7622" i="1"/>
  <c r="AH7622" i="1" s="1"/>
  <c r="AN7622" i="1" s="1"/>
  <c r="AO7623" i="1"/>
  <c r="AH7623" i="1" s="1"/>
  <c r="AN7623" i="1" s="1"/>
  <c r="AO7624" i="1"/>
  <c r="AH7624" i="1" s="1"/>
  <c r="AN7624" i="1" s="1"/>
  <c r="AO7625" i="1"/>
  <c r="AH7625" i="1" s="1"/>
  <c r="AN7625" i="1" s="1"/>
  <c r="AO7626" i="1"/>
  <c r="AH7626" i="1" s="1"/>
  <c r="AN7626" i="1" s="1"/>
  <c r="AO7627" i="1"/>
  <c r="AH7627" i="1" s="1"/>
  <c r="AN7627" i="1" s="1"/>
  <c r="AO7628" i="1"/>
  <c r="AH7628" i="1" s="1"/>
  <c r="AN7628" i="1" s="1"/>
  <c r="AO7629" i="1"/>
  <c r="AH7629" i="1" s="1"/>
  <c r="AN7629" i="1" s="1"/>
  <c r="AO7630" i="1"/>
  <c r="AH7630" i="1" s="1"/>
  <c r="AN7630" i="1" s="1"/>
  <c r="AO7631" i="1"/>
  <c r="AH7631" i="1" s="1"/>
  <c r="AN7631" i="1" s="1"/>
  <c r="AO7632" i="1"/>
  <c r="AH7632" i="1" s="1"/>
  <c r="AN7632" i="1" s="1"/>
  <c r="AO7633" i="1"/>
  <c r="AH7633" i="1" s="1"/>
  <c r="AN7633" i="1" s="1"/>
  <c r="AO7634" i="1"/>
  <c r="AH7634" i="1" s="1"/>
  <c r="AN7634" i="1" s="1"/>
  <c r="AO7635" i="1"/>
  <c r="AH7635" i="1" s="1"/>
  <c r="AN7635" i="1" s="1"/>
  <c r="AO7636" i="1"/>
  <c r="AH7636" i="1" s="1"/>
  <c r="AN7636" i="1" s="1"/>
  <c r="AO7637" i="1"/>
  <c r="AH7637" i="1" s="1"/>
  <c r="AN7637" i="1" s="1"/>
  <c r="AO7638" i="1"/>
  <c r="AH7638" i="1" s="1"/>
  <c r="AN7638" i="1" s="1"/>
  <c r="AO7639" i="1"/>
  <c r="AH7639" i="1" s="1"/>
  <c r="AN7639" i="1" s="1"/>
  <c r="AO7640" i="1"/>
  <c r="AH7640" i="1" s="1"/>
  <c r="AN7640" i="1" s="1"/>
  <c r="AO7641" i="1"/>
  <c r="AH7641" i="1" s="1"/>
  <c r="AN7641" i="1" s="1"/>
  <c r="AO7642" i="1"/>
  <c r="AH7642" i="1" s="1"/>
  <c r="AN7642" i="1" s="1"/>
  <c r="AO7643" i="1"/>
  <c r="AH7643" i="1" s="1"/>
  <c r="AN7643" i="1" s="1"/>
  <c r="AO7644" i="1"/>
  <c r="AH7644" i="1" s="1"/>
  <c r="AN7644" i="1" s="1"/>
  <c r="AO7645" i="1"/>
  <c r="AH7645" i="1" s="1"/>
  <c r="AN7645" i="1" s="1"/>
  <c r="AO7646" i="1"/>
  <c r="AH7646" i="1" s="1"/>
  <c r="AN7646" i="1" s="1"/>
  <c r="AO7647" i="1"/>
  <c r="AH7647" i="1" s="1"/>
  <c r="AN7647" i="1" s="1"/>
  <c r="AO7648" i="1"/>
  <c r="AH7648" i="1" s="1"/>
  <c r="AN7648" i="1" s="1"/>
  <c r="AO7649" i="1"/>
  <c r="AH7649" i="1" s="1"/>
  <c r="AN7649" i="1" s="1"/>
  <c r="AO7650" i="1"/>
  <c r="AH7650" i="1" s="1"/>
  <c r="AN7650" i="1" s="1"/>
  <c r="AO7651" i="1"/>
  <c r="AH7651" i="1" s="1"/>
  <c r="AN7651" i="1" s="1"/>
  <c r="AO7652" i="1"/>
  <c r="AH7652" i="1" s="1"/>
  <c r="AN7652" i="1" s="1"/>
  <c r="AO7653" i="1"/>
  <c r="AH7653" i="1" s="1"/>
  <c r="AN7653" i="1" s="1"/>
  <c r="AO7654" i="1"/>
  <c r="AH7654" i="1" s="1"/>
  <c r="AN7654" i="1" s="1"/>
  <c r="AO7655" i="1"/>
  <c r="AH7655" i="1" s="1"/>
  <c r="AN7655" i="1" s="1"/>
  <c r="AO7656" i="1"/>
  <c r="AH7656" i="1" s="1"/>
  <c r="AN7656" i="1" s="1"/>
  <c r="AO7657" i="1"/>
  <c r="AH7657" i="1" s="1"/>
  <c r="AN7657" i="1" s="1"/>
  <c r="AO7658" i="1"/>
  <c r="AH7658" i="1" s="1"/>
  <c r="AN7658" i="1" s="1"/>
  <c r="AO7659" i="1"/>
  <c r="AH7659" i="1" s="1"/>
  <c r="AN7659" i="1" s="1"/>
  <c r="AO7660" i="1"/>
  <c r="AH7660" i="1" s="1"/>
  <c r="AN7660" i="1" s="1"/>
  <c r="AO7661" i="1"/>
  <c r="AH7661" i="1" s="1"/>
  <c r="AN7661" i="1" s="1"/>
  <c r="AO7662" i="1"/>
  <c r="AH7662" i="1" s="1"/>
  <c r="AN7662" i="1" s="1"/>
  <c r="AO7663" i="1"/>
  <c r="AH7663" i="1" s="1"/>
  <c r="AN7663" i="1" s="1"/>
  <c r="AO7664" i="1"/>
  <c r="AH7664" i="1" s="1"/>
  <c r="AN7664" i="1" s="1"/>
  <c r="AO7665" i="1"/>
  <c r="AH7665" i="1" s="1"/>
  <c r="AN7665" i="1" s="1"/>
  <c r="AO7666" i="1"/>
  <c r="AH7666" i="1" s="1"/>
  <c r="AN7666" i="1" s="1"/>
  <c r="AO7667" i="1"/>
  <c r="AH7667" i="1" s="1"/>
  <c r="AN7667" i="1" s="1"/>
  <c r="AO7668" i="1"/>
  <c r="AH7668" i="1" s="1"/>
  <c r="AN7668" i="1" s="1"/>
  <c r="AO7669" i="1"/>
  <c r="AH7669" i="1" s="1"/>
  <c r="AN7669" i="1" s="1"/>
  <c r="AO7670" i="1"/>
  <c r="AH7670" i="1" s="1"/>
  <c r="AN7670" i="1" s="1"/>
  <c r="AO7671" i="1"/>
  <c r="AH7671" i="1" s="1"/>
  <c r="AN7671" i="1" s="1"/>
  <c r="AO7672" i="1"/>
  <c r="AH7672" i="1" s="1"/>
  <c r="AN7672" i="1" s="1"/>
  <c r="AO7673" i="1"/>
  <c r="AH7673" i="1" s="1"/>
  <c r="AN7673" i="1" s="1"/>
  <c r="AO7674" i="1"/>
  <c r="AH7674" i="1" s="1"/>
  <c r="AN7674" i="1" s="1"/>
  <c r="AO7675" i="1"/>
  <c r="AH7675" i="1" s="1"/>
  <c r="AN7675" i="1" s="1"/>
  <c r="AO7676" i="1"/>
  <c r="AH7676" i="1" s="1"/>
  <c r="AN7676" i="1" s="1"/>
  <c r="AO7677" i="1"/>
  <c r="AH7677" i="1" s="1"/>
  <c r="AN7677" i="1" s="1"/>
  <c r="AO7678" i="1"/>
  <c r="AH7678" i="1" s="1"/>
  <c r="AN7678" i="1" s="1"/>
  <c r="AO7679" i="1"/>
  <c r="AH7679" i="1" s="1"/>
  <c r="AN7679" i="1" s="1"/>
  <c r="AO7680" i="1"/>
  <c r="AH7680" i="1" s="1"/>
  <c r="AN7680" i="1" s="1"/>
  <c r="AO7681" i="1"/>
  <c r="AH7681" i="1" s="1"/>
  <c r="AN7681" i="1" s="1"/>
  <c r="AO7682" i="1"/>
  <c r="AH7682" i="1" s="1"/>
  <c r="AN7682" i="1" s="1"/>
  <c r="AO7683" i="1"/>
  <c r="AH7683" i="1" s="1"/>
  <c r="AN7683" i="1" s="1"/>
  <c r="AO7684" i="1"/>
  <c r="AH7684" i="1" s="1"/>
  <c r="AN7684" i="1" s="1"/>
  <c r="AO7685" i="1"/>
  <c r="AH7685" i="1" s="1"/>
  <c r="AN7685" i="1" s="1"/>
  <c r="AO7686" i="1"/>
  <c r="AH7686" i="1" s="1"/>
  <c r="AN7686" i="1" s="1"/>
  <c r="AO7687" i="1"/>
  <c r="AH7687" i="1" s="1"/>
  <c r="AN7687" i="1" s="1"/>
  <c r="AO7688" i="1"/>
  <c r="AH7688" i="1" s="1"/>
  <c r="AN7688" i="1" s="1"/>
  <c r="AO7689" i="1"/>
  <c r="AH7689" i="1" s="1"/>
  <c r="AN7689" i="1" s="1"/>
  <c r="AO7690" i="1"/>
  <c r="AH7690" i="1" s="1"/>
  <c r="AN7690" i="1" s="1"/>
  <c r="AO7691" i="1"/>
  <c r="AH7691" i="1" s="1"/>
  <c r="AN7691" i="1" s="1"/>
  <c r="AO7692" i="1"/>
  <c r="AH7692" i="1" s="1"/>
  <c r="AN7692" i="1" s="1"/>
  <c r="AO7693" i="1"/>
  <c r="AH7693" i="1" s="1"/>
  <c r="AN7693" i="1" s="1"/>
  <c r="AO7694" i="1"/>
  <c r="AH7694" i="1" s="1"/>
  <c r="AN7694" i="1" s="1"/>
  <c r="AO7695" i="1"/>
  <c r="AH7695" i="1" s="1"/>
  <c r="AN7695" i="1" s="1"/>
  <c r="AO7696" i="1"/>
  <c r="AH7696" i="1" s="1"/>
  <c r="AN7696" i="1" s="1"/>
  <c r="AO7697" i="1"/>
  <c r="AH7697" i="1" s="1"/>
  <c r="AN7697" i="1" s="1"/>
  <c r="AO7698" i="1"/>
  <c r="AH7698" i="1" s="1"/>
  <c r="AN7698" i="1" s="1"/>
  <c r="AO7699" i="1"/>
  <c r="AH7699" i="1" s="1"/>
  <c r="AN7699" i="1" s="1"/>
  <c r="AO7700" i="1"/>
  <c r="AH7700" i="1" s="1"/>
  <c r="AN7700" i="1" s="1"/>
  <c r="AO7701" i="1"/>
  <c r="AH7701" i="1" s="1"/>
  <c r="AN7701" i="1" s="1"/>
  <c r="AO7702" i="1"/>
  <c r="AH7702" i="1" s="1"/>
  <c r="AN7702" i="1" s="1"/>
  <c r="AO7703" i="1"/>
  <c r="AH7703" i="1" s="1"/>
  <c r="AN7703" i="1" s="1"/>
  <c r="AO7704" i="1"/>
  <c r="AH7704" i="1" s="1"/>
  <c r="AN7704" i="1" s="1"/>
  <c r="AO7705" i="1"/>
  <c r="AH7705" i="1" s="1"/>
  <c r="AN7705" i="1" s="1"/>
  <c r="AO7706" i="1"/>
  <c r="AH7706" i="1" s="1"/>
  <c r="AN7706" i="1" s="1"/>
  <c r="AO7707" i="1"/>
  <c r="AH7707" i="1" s="1"/>
  <c r="AN7707" i="1" s="1"/>
  <c r="AO7708" i="1"/>
  <c r="AH7708" i="1" s="1"/>
  <c r="AN7708" i="1" s="1"/>
  <c r="AO7709" i="1"/>
  <c r="AH7709" i="1" s="1"/>
  <c r="AN7709" i="1" s="1"/>
  <c r="AO7710" i="1"/>
  <c r="AH7710" i="1" s="1"/>
  <c r="AN7710" i="1" s="1"/>
  <c r="AO7711" i="1"/>
  <c r="AH7711" i="1" s="1"/>
  <c r="AN7711" i="1" s="1"/>
  <c r="AO7712" i="1"/>
  <c r="AH7712" i="1" s="1"/>
  <c r="AN7712" i="1" s="1"/>
  <c r="AO7713" i="1"/>
  <c r="AH7713" i="1" s="1"/>
  <c r="AN7713" i="1" s="1"/>
  <c r="AO7714" i="1"/>
  <c r="AH7714" i="1" s="1"/>
  <c r="AN7714" i="1" s="1"/>
  <c r="AO7715" i="1"/>
  <c r="AH7715" i="1" s="1"/>
  <c r="AN7715" i="1" s="1"/>
  <c r="AO7716" i="1"/>
  <c r="AH7716" i="1" s="1"/>
  <c r="AN7716" i="1" s="1"/>
  <c r="AO7717" i="1"/>
  <c r="AH7717" i="1" s="1"/>
  <c r="AN7717" i="1" s="1"/>
  <c r="AO7718" i="1"/>
  <c r="AH7718" i="1" s="1"/>
  <c r="AN7718" i="1" s="1"/>
  <c r="AO7719" i="1"/>
  <c r="AH7719" i="1" s="1"/>
  <c r="AN7719" i="1" s="1"/>
  <c r="AO7720" i="1"/>
  <c r="AH7720" i="1" s="1"/>
  <c r="AN7720" i="1" s="1"/>
  <c r="AO7721" i="1"/>
  <c r="AH7721" i="1" s="1"/>
  <c r="AN7721" i="1" s="1"/>
  <c r="AO7722" i="1"/>
  <c r="AH7722" i="1" s="1"/>
  <c r="AN7722" i="1" s="1"/>
  <c r="AO7723" i="1"/>
  <c r="AH7723" i="1" s="1"/>
  <c r="AN7723" i="1" s="1"/>
  <c r="AO7724" i="1"/>
  <c r="AH7724" i="1" s="1"/>
  <c r="AN7724" i="1" s="1"/>
  <c r="AO7725" i="1"/>
  <c r="AH7725" i="1" s="1"/>
  <c r="AN7725" i="1" s="1"/>
  <c r="AO7726" i="1"/>
  <c r="AH7726" i="1" s="1"/>
  <c r="AN7726" i="1" s="1"/>
  <c r="AO7727" i="1"/>
  <c r="AH7727" i="1" s="1"/>
  <c r="AN7727" i="1" s="1"/>
  <c r="AO7728" i="1"/>
  <c r="AH7728" i="1" s="1"/>
  <c r="AN7728" i="1" s="1"/>
  <c r="AO7729" i="1"/>
  <c r="AH7729" i="1" s="1"/>
  <c r="AN7729" i="1" s="1"/>
  <c r="AO7730" i="1"/>
  <c r="AH7730" i="1" s="1"/>
  <c r="AN7730" i="1" s="1"/>
  <c r="AO7731" i="1"/>
  <c r="AH7731" i="1" s="1"/>
  <c r="AN7731" i="1" s="1"/>
  <c r="AO7732" i="1"/>
  <c r="AH7732" i="1" s="1"/>
  <c r="AN7732" i="1" s="1"/>
  <c r="AO7733" i="1"/>
  <c r="AH7733" i="1" s="1"/>
  <c r="AN7733" i="1" s="1"/>
  <c r="AO7734" i="1"/>
  <c r="AH7734" i="1" s="1"/>
  <c r="AN7734" i="1" s="1"/>
  <c r="AO7735" i="1"/>
  <c r="AH7735" i="1" s="1"/>
  <c r="AN7735" i="1" s="1"/>
  <c r="AO7736" i="1"/>
  <c r="AH7736" i="1" s="1"/>
  <c r="AN7736" i="1" s="1"/>
  <c r="AO7737" i="1"/>
  <c r="AH7737" i="1" s="1"/>
  <c r="AN7737" i="1" s="1"/>
  <c r="AO7738" i="1"/>
  <c r="AH7738" i="1" s="1"/>
  <c r="AN7738" i="1" s="1"/>
  <c r="AO7739" i="1"/>
  <c r="AH7739" i="1" s="1"/>
  <c r="AN7739" i="1" s="1"/>
  <c r="AO7740" i="1"/>
  <c r="AH7740" i="1" s="1"/>
  <c r="AN7740" i="1" s="1"/>
  <c r="AO7741" i="1"/>
  <c r="AH7741" i="1" s="1"/>
  <c r="AN7741" i="1" s="1"/>
  <c r="AO7742" i="1"/>
  <c r="AH7742" i="1" s="1"/>
  <c r="AN7742" i="1" s="1"/>
  <c r="AO7743" i="1"/>
  <c r="AH7743" i="1" s="1"/>
  <c r="AN7743" i="1" s="1"/>
  <c r="AO7744" i="1"/>
  <c r="AH7744" i="1" s="1"/>
  <c r="AN7744" i="1" s="1"/>
  <c r="AO7745" i="1"/>
  <c r="AH7745" i="1" s="1"/>
  <c r="AN7745" i="1" s="1"/>
  <c r="AO7746" i="1"/>
  <c r="AH7746" i="1" s="1"/>
  <c r="AN7746" i="1" s="1"/>
  <c r="AO7747" i="1"/>
  <c r="AH7747" i="1" s="1"/>
  <c r="AN7747" i="1" s="1"/>
  <c r="AO7748" i="1"/>
  <c r="AH7748" i="1" s="1"/>
  <c r="AN7748" i="1" s="1"/>
  <c r="AO7749" i="1"/>
  <c r="AH7749" i="1" s="1"/>
  <c r="AN7749" i="1" s="1"/>
  <c r="AO7750" i="1"/>
  <c r="AH7750" i="1" s="1"/>
  <c r="AN7750" i="1" s="1"/>
  <c r="AO7751" i="1"/>
  <c r="AH7751" i="1" s="1"/>
  <c r="AN7751" i="1" s="1"/>
  <c r="AO7752" i="1"/>
  <c r="AH7752" i="1" s="1"/>
  <c r="AN7752" i="1" s="1"/>
  <c r="AO7753" i="1"/>
  <c r="AH7753" i="1" s="1"/>
  <c r="AN7753" i="1" s="1"/>
  <c r="AO7754" i="1"/>
  <c r="AH7754" i="1" s="1"/>
  <c r="AN7754" i="1" s="1"/>
  <c r="AO7755" i="1"/>
  <c r="AH7755" i="1" s="1"/>
  <c r="AN7755" i="1" s="1"/>
  <c r="AO7756" i="1"/>
  <c r="AH7756" i="1" s="1"/>
  <c r="AN7756" i="1" s="1"/>
  <c r="AO7757" i="1"/>
  <c r="AH7757" i="1" s="1"/>
  <c r="AN7757" i="1" s="1"/>
  <c r="AO7758" i="1"/>
  <c r="AH7758" i="1" s="1"/>
  <c r="AN7758" i="1" s="1"/>
  <c r="AO7759" i="1"/>
  <c r="AH7759" i="1" s="1"/>
  <c r="AN7759" i="1" s="1"/>
  <c r="AO7760" i="1"/>
  <c r="AH7760" i="1" s="1"/>
  <c r="AN7760" i="1" s="1"/>
  <c r="AO7761" i="1"/>
  <c r="AH7761" i="1" s="1"/>
  <c r="AN7761" i="1" s="1"/>
  <c r="AO7762" i="1"/>
  <c r="AH7762" i="1" s="1"/>
  <c r="AN7762" i="1" s="1"/>
  <c r="AO7763" i="1"/>
  <c r="AH7763" i="1" s="1"/>
  <c r="AN7763" i="1" s="1"/>
  <c r="AO7764" i="1"/>
  <c r="AH7764" i="1" s="1"/>
  <c r="AN7764" i="1" s="1"/>
  <c r="AO7765" i="1"/>
  <c r="AH7765" i="1" s="1"/>
  <c r="AN7765" i="1" s="1"/>
  <c r="AO7766" i="1"/>
  <c r="AH7766" i="1" s="1"/>
  <c r="AN7766" i="1" s="1"/>
  <c r="AO7767" i="1"/>
  <c r="AH7767" i="1" s="1"/>
  <c r="AN7767" i="1" s="1"/>
  <c r="AO7768" i="1"/>
  <c r="AH7768" i="1" s="1"/>
  <c r="AN7768" i="1" s="1"/>
  <c r="AO7769" i="1"/>
  <c r="AH7769" i="1" s="1"/>
  <c r="AN7769" i="1" s="1"/>
  <c r="AO7770" i="1"/>
  <c r="AH7770" i="1" s="1"/>
  <c r="AN7770" i="1" s="1"/>
  <c r="AO7771" i="1"/>
  <c r="AH7771" i="1" s="1"/>
  <c r="AN7771" i="1" s="1"/>
  <c r="AO7772" i="1"/>
  <c r="AH7772" i="1" s="1"/>
  <c r="AN7772" i="1" s="1"/>
  <c r="AO7773" i="1"/>
  <c r="AH7773" i="1" s="1"/>
  <c r="AN7773" i="1" s="1"/>
  <c r="AO7774" i="1"/>
  <c r="AH7774" i="1" s="1"/>
  <c r="AN7774" i="1" s="1"/>
  <c r="AO7775" i="1"/>
  <c r="AH7775" i="1" s="1"/>
  <c r="AN7775" i="1" s="1"/>
  <c r="AO7776" i="1"/>
  <c r="AH7776" i="1" s="1"/>
  <c r="AN7776" i="1" s="1"/>
  <c r="AO7777" i="1"/>
  <c r="AH7777" i="1" s="1"/>
  <c r="AN7777" i="1" s="1"/>
  <c r="AO7778" i="1"/>
  <c r="AH7778" i="1" s="1"/>
  <c r="AN7778" i="1" s="1"/>
  <c r="AO7779" i="1"/>
  <c r="AH7779" i="1" s="1"/>
  <c r="AN7779" i="1" s="1"/>
  <c r="AO7780" i="1"/>
  <c r="AH7780" i="1" s="1"/>
  <c r="AN7780" i="1" s="1"/>
  <c r="AO7781" i="1"/>
  <c r="AH7781" i="1" s="1"/>
  <c r="AN7781" i="1" s="1"/>
  <c r="AO7782" i="1"/>
  <c r="AH7782" i="1" s="1"/>
  <c r="AN7782" i="1" s="1"/>
  <c r="AO7783" i="1"/>
  <c r="AH7783" i="1" s="1"/>
  <c r="AN7783" i="1" s="1"/>
  <c r="AO7784" i="1"/>
  <c r="AH7784" i="1" s="1"/>
  <c r="AN7784" i="1" s="1"/>
  <c r="AO7785" i="1"/>
  <c r="AH7785" i="1" s="1"/>
  <c r="AN7785" i="1" s="1"/>
  <c r="AO7786" i="1"/>
  <c r="AH7786" i="1" s="1"/>
  <c r="AN7786" i="1" s="1"/>
  <c r="AO7787" i="1"/>
  <c r="AH7787" i="1" s="1"/>
  <c r="AN7787" i="1" s="1"/>
  <c r="AO7788" i="1"/>
  <c r="AH7788" i="1" s="1"/>
  <c r="AN7788" i="1" s="1"/>
  <c r="AO7789" i="1"/>
  <c r="AH7789" i="1" s="1"/>
  <c r="AN7789" i="1" s="1"/>
  <c r="AO7790" i="1"/>
  <c r="AH7790" i="1" s="1"/>
  <c r="AN7790" i="1" s="1"/>
  <c r="AO7791" i="1"/>
  <c r="AH7791" i="1" s="1"/>
  <c r="AN7791" i="1" s="1"/>
  <c r="AO7792" i="1"/>
  <c r="AH7792" i="1" s="1"/>
  <c r="AN7792" i="1" s="1"/>
  <c r="AO7793" i="1"/>
  <c r="AH7793" i="1" s="1"/>
  <c r="AN7793" i="1" s="1"/>
  <c r="AO7794" i="1"/>
  <c r="AH7794" i="1" s="1"/>
  <c r="AN7794" i="1" s="1"/>
  <c r="AO7795" i="1"/>
  <c r="AH7795" i="1" s="1"/>
  <c r="AN7795" i="1" s="1"/>
  <c r="AO7796" i="1"/>
  <c r="AH7796" i="1" s="1"/>
  <c r="AN7796" i="1" s="1"/>
  <c r="AO7797" i="1"/>
  <c r="AH7797" i="1" s="1"/>
  <c r="AN7797" i="1" s="1"/>
  <c r="AO7798" i="1"/>
  <c r="AH7798" i="1" s="1"/>
  <c r="AN7798" i="1" s="1"/>
  <c r="AO7799" i="1"/>
  <c r="AH7799" i="1" s="1"/>
  <c r="AN7799" i="1" s="1"/>
  <c r="AO7800" i="1"/>
  <c r="AH7800" i="1" s="1"/>
  <c r="AN7800" i="1" s="1"/>
  <c r="AO7801" i="1"/>
  <c r="AH7801" i="1" s="1"/>
  <c r="AN7801" i="1" s="1"/>
  <c r="AO7802" i="1"/>
  <c r="AH7802" i="1" s="1"/>
  <c r="AN7802" i="1" s="1"/>
  <c r="AO7803" i="1"/>
  <c r="AH7803" i="1" s="1"/>
  <c r="AN7803" i="1" s="1"/>
  <c r="AO7804" i="1"/>
  <c r="AH7804" i="1" s="1"/>
  <c r="AN7804" i="1" s="1"/>
  <c r="AO7805" i="1"/>
  <c r="AH7805" i="1" s="1"/>
  <c r="AN7805" i="1" s="1"/>
  <c r="AO7806" i="1"/>
  <c r="AH7806" i="1" s="1"/>
  <c r="AN7806" i="1" s="1"/>
  <c r="AO7807" i="1"/>
  <c r="AH7807" i="1" s="1"/>
  <c r="AN7807" i="1" s="1"/>
  <c r="AO7808" i="1"/>
  <c r="AH7808" i="1" s="1"/>
  <c r="AN7808" i="1" s="1"/>
  <c r="AO7809" i="1"/>
  <c r="AH7809" i="1" s="1"/>
  <c r="AN7809" i="1" s="1"/>
  <c r="AO7810" i="1"/>
  <c r="AH7810" i="1" s="1"/>
  <c r="AN7810" i="1" s="1"/>
  <c r="AO7811" i="1"/>
  <c r="AH7811" i="1" s="1"/>
  <c r="AN7811" i="1" s="1"/>
  <c r="AO7812" i="1"/>
  <c r="AH7812" i="1" s="1"/>
  <c r="AN7812" i="1" s="1"/>
  <c r="AO7813" i="1"/>
  <c r="AH7813" i="1" s="1"/>
  <c r="AN7813" i="1" s="1"/>
  <c r="AO7814" i="1"/>
  <c r="AH7814" i="1" s="1"/>
  <c r="AN7814" i="1" s="1"/>
  <c r="AO7815" i="1"/>
  <c r="AH7815" i="1" s="1"/>
  <c r="AN7815" i="1" s="1"/>
  <c r="AO7816" i="1"/>
  <c r="AH7816" i="1" s="1"/>
  <c r="AN7816" i="1" s="1"/>
  <c r="AO7817" i="1"/>
  <c r="AH7817" i="1" s="1"/>
  <c r="AN7817" i="1" s="1"/>
  <c r="AO7818" i="1"/>
  <c r="AH7818" i="1" s="1"/>
  <c r="AN7818" i="1" s="1"/>
  <c r="AO7819" i="1"/>
  <c r="AH7819" i="1" s="1"/>
  <c r="AN7819" i="1" s="1"/>
  <c r="AO7820" i="1"/>
  <c r="AH7820" i="1" s="1"/>
  <c r="AN7820" i="1" s="1"/>
  <c r="AO7821" i="1"/>
  <c r="AH7821" i="1" s="1"/>
  <c r="AN7821" i="1" s="1"/>
  <c r="AO7822" i="1"/>
  <c r="AH7822" i="1" s="1"/>
  <c r="AN7822" i="1" s="1"/>
  <c r="AO7823" i="1"/>
  <c r="AH7823" i="1" s="1"/>
  <c r="AN7823" i="1" s="1"/>
  <c r="AO7824" i="1"/>
  <c r="AH7824" i="1" s="1"/>
  <c r="AN7824" i="1" s="1"/>
  <c r="AO7825" i="1"/>
  <c r="AH7825" i="1" s="1"/>
  <c r="AN7825" i="1" s="1"/>
  <c r="AO7826" i="1"/>
  <c r="AH7826" i="1" s="1"/>
  <c r="AN7826" i="1" s="1"/>
  <c r="AO7827" i="1"/>
  <c r="AH7827" i="1" s="1"/>
  <c r="AN7827" i="1" s="1"/>
  <c r="AO7828" i="1"/>
  <c r="AH7828" i="1" s="1"/>
  <c r="AN7828" i="1" s="1"/>
  <c r="AO7829" i="1"/>
  <c r="AH7829" i="1" s="1"/>
  <c r="AN7829" i="1" s="1"/>
  <c r="AO7830" i="1"/>
  <c r="AH7830" i="1" s="1"/>
  <c r="AN7830" i="1" s="1"/>
  <c r="AO7831" i="1"/>
  <c r="AH7831" i="1" s="1"/>
  <c r="AN7831" i="1" s="1"/>
  <c r="AO7832" i="1"/>
  <c r="AH7832" i="1" s="1"/>
  <c r="AN7832" i="1" s="1"/>
  <c r="AO7833" i="1"/>
  <c r="AH7833" i="1" s="1"/>
  <c r="AN7833" i="1" s="1"/>
  <c r="AO7834" i="1"/>
  <c r="AH7834" i="1" s="1"/>
  <c r="AN7834" i="1" s="1"/>
  <c r="AO7835" i="1"/>
  <c r="AH7835" i="1" s="1"/>
  <c r="AN7835" i="1" s="1"/>
  <c r="AO7836" i="1"/>
  <c r="AH7836" i="1" s="1"/>
  <c r="AN7836" i="1" s="1"/>
  <c r="AO7837" i="1"/>
  <c r="AH7837" i="1" s="1"/>
  <c r="AN7837" i="1" s="1"/>
  <c r="AO7838" i="1"/>
  <c r="AH7838" i="1" s="1"/>
  <c r="AN7838" i="1" s="1"/>
  <c r="AO7839" i="1"/>
  <c r="AH7839" i="1" s="1"/>
  <c r="AN7839" i="1" s="1"/>
  <c r="AO7840" i="1"/>
  <c r="AH7840" i="1" s="1"/>
  <c r="AN7840" i="1" s="1"/>
  <c r="AO7841" i="1"/>
  <c r="AH7841" i="1" s="1"/>
  <c r="AN7841" i="1" s="1"/>
  <c r="AO7842" i="1"/>
  <c r="AH7842" i="1" s="1"/>
  <c r="AN7842" i="1" s="1"/>
  <c r="AO7843" i="1"/>
  <c r="AH7843" i="1" s="1"/>
  <c r="AN7843" i="1" s="1"/>
  <c r="AO7844" i="1"/>
  <c r="AH7844" i="1" s="1"/>
  <c r="AN7844" i="1" s="1"/>
  <c r="AO7845" i="1"/>
  <c r="AH7845" i="1" s="1"/>
  <c r="AN7845" i="1" s="1"/>
  <c r="AO7846" i="1"/>
  <c r="AH7846" i="1" s="1"/>
  <c r="AN7846" i="1" s="1"/>
  <c r="AO7847" i="1"/>
  <c r="AH7847" i="1" s="1"/>
  <c r="AN7847" i="1" s="1"/>
  <c r="AO7848" i="1"/>
  <c r="AH7848" i="1" s="1"/>
  <c r="AN7848" i="1" s="1"/>
  <c r="AO7849" i="1"/>
  <c r="AH7849" i="1" s="1"/>
  <c r="AN7849" i="1" s="1"/>
  <c r="AO7850" i="1"/>
  <c r="AH7850" i="1" s="1"/>
  <c r="AN7850" i="1" s="1"/>
  <c r="AO7851" i="1"/>
  <c r="AH7851" i="1" s="1"/>
  <c r="AN7851" i="1" s="1"/>
  <c r="AO7852" i="1"/>
  <c r="AH7852" i="1" s="1"/>
  <c r="AN7852" i="1" s="1"/>
  <c r="AO7853" i="1"/>
  <c r="AH7853" i="1" s="1"/>
  <c r="AN7853" i="1" s="1"/>
  <c r="AO7854" i="1"/>
  <c r="AH7854" i="1" s="1"/>
  <c r="AN7854" i="1" s="1"/>
  <c r="AO7855" i="1"/>
  <c r="AH7855" i="1" s="1"/>
  <c r="AN7855" i="1" s="1"/>
  <c r="AO7856" i="1"/>
  <c r="AH7856" i="1" s="1"/>
  <c r="AN7856" i="1" s="1"/>
  <c r="AO7857" i="1"/>
  <c r="AH7857" i="1" s="1"/>
  <c r="AN7857" i="1" s="1"/>
  <c r="AO7858" i="1"/>
  <c r="AH7858" i="1" s="1"/>
  <c r="AN7858" i="1" s="1"/>
  <c r="AO7859" i="1"/>
  <c r="AH7859" i="1" s="1"/>
  <c r="AN7859" i="1" s="1"/>
  <c r="AO7860" i="1"/>
  <c r="AH7860" i="1" s="1"/>
  <c r="AN7860" i="1" s="1"/>
  <c r="AO7861" i="1"/>
  <c r="AH7861" i="1" s="1"/>
  <c r="AN7861" i="1" s="1"/>
  <c r="AO7862" i="1"/>
  <c r="AH7862" i="1" s="1"/>
  <c r="AN7862" i="1" s="1"/>
  <c r="AO7863" i="1"/>
  <c r="AH7863" i="1" s="1"/>
  <c r="AN7863" i="1" s="1"/>
  <c r="AO7864" i="1"/>
  <c r="AH7864" i="1" s="1"/>
  <c r="AN7864" i="1" s="1"/>
  <c r="AO7865" i="1"/>
  <c r="AH7865" i="1" s="1"/>
  <c r="AN7865" i="1" s="1"/>
  <c r="AO7866" i="1"/>
  <c r="AH7866" i="1" s="1"/>
  <c r="AN7866" i="1" s="1"/>
  <c r="AO7867" i="1"/>
  <c r="AH7867" i="1" s="1"/>
  <c r="AN7867" i="1" s="1"/>
  <c r="AO7868" i="1"/>
  <c r="AH7868" i="1" s="1"/>
  <c r="AN7868" i="1" s="1"/>
  <c r="AO7869" i="1"/>
  <c r="AH7869" i="1" s="1"/>
  <c r="AN7869" i="1" s="1"/>
  <c r="AO7870" i="1"/>
  <c r="AH7870" i="1" s="1"/>
  <c r="AN7870" i="1" s="1"/>
  <c r="AO7871" i="1"/>
  <c r="AH7871" i="1" s="1"/>
  <c r="AN7871" i="1" s="1"/>
  <c r="AO7872" i="1"/>
  <c r="AH7872" i="1" s="1"/>
  <c r="AN7872" i="1" s="1"/>
  <c r="AO7873" i="1"/>
  <c r="AH7873" i="1" s="1"/>
  <c r="AN7873" i="1" s="1"/>
  <c r="AO7874" i="1"/>
  <c r="AH7874" i="1" s="1"/>
  <c r="AN7874" i="1" s="1"/>
  <c r="AO7875" i="1"/>
  <c r="AH7875" i="1" s="1"/>
  <c r="AN7875" i="1" s="1"/>
  <c r="AO7876" i="1"/>
  <c r="AH7876" i="1" s="1"/>
  <c r="AN7876" i="1" s="1"/>
  <c r="AO7877" i="1"/>
  <c r="AH7877" i="1" s="1"/>
  <c r="AN7877" i="1" s="1"/>
  <c r="AO7878" i="1"/>
  <c r="AH7878" i="1" s="1"/>
  <c r="AN7878" i="1" s="1"/>
  <c r="AO7879" i="1"/>
  <c r="AH7879" i="1" s="1"/>
  <c r="AN7879" i="1" s="1"/>
  <c r="AO7880" i="1"/>
  <c r="AH7880" i="1" s="1"/>
  <c r="AN7880" i="1" s="1"/>
  <c r="AO7881" i="1"/>
  <c r="AH7881" i="1" s="1"/>
  <c r="AN7881" i="1" s="1"/>
  <c r="AO7882" i="1"/>
  <c r="AH7882" i="1" s="1"/>
  <c r="AN7882" i="1" s="1"/>
  <c r="AO7883" i="1"/>
  <c r="AH7883" i="1" s="1"/>
  <c r="AN7883" i="1" s="1"/>
  <c r="AO7884" i="1"/>
  <c r="AH7884" i="1" s="1"/>
  <c r="AN7884" i="1" s="1"/>
  <c r="AO7885" i="1"/>
  <c r="AH7885" i="1" s="1"/>
  <c r="AN7885" i="1" s="1"/>
  <c r="AO7886" i="1"/>
  <c r="AH7886" i="1" s="1"/>
  <c r="AN7886" i="1" s="1"/>
  <c r="AO7887" i="1"/>
  <c r="AH7887" i="1" s="1"/>
  <c r="AN7887" i="1" s="1"/>
  <c r="AO7888" i="1"/>
  <c r="AH7888" i="1" s="1"/>
  <c r="AN7888" i="1" s="1"/>
  <c r="AO7889" i="1"/>
  <c r="AH7889" i="1" s="1"/>
  <c r="AN7889" i="1" s="1"/>
  <c r="AO7890" i="1"/>
  <c r="AH7890" i="1" s="1"/>
  <c r="AN7890" i="1" s="1"/>
  <c r="AO7891" i="1"/>
  <c r="AH7891" i="1" s="1"/>
  <c r="AN7891" i="1" s="1"/>
  <c r="AO7892" i="1"/>
  <c r="AH7892" i="1" s="1"/>
  <c r="AN7892" i="1" s="1"/>
  <c r="AO7893" i="1"/>
  <c r="AH7893" i="1" s="1"/>
  <c r="AN7893" i="1" s="1"/>
  <c r="AO7894" i="1"/>
  <c r="AH7894" i="1" s="1"/>
  <c r="AN7894" i="1" s="1"/>
  <c r="AO7895" i="1"/>
  <c r="AH7895" i="1" s="1"/>
  <c r="AN7895" i="1" s="1"/>
  <c r="AO7896" i="1"/>
  <c r="AH7896" i="1" s="1"/>
  <c r="AN7896" i="1" s="1"/>
  <c r="AO7897" i="1"/>
  <c r="AH7897" i="1" s="1"/>
  <c r="AN7897" i="1" s="1"/>
  <c r="AO7898" i="1"/>
  <c r="AH7898" i="1" s="1"/>
  <c r="AN7898" i="1" s="1"/>
  <c r="AO7899" i="1"/>
  <c r="AH7899" i="1" s="1"/>
  <c r="AN7899" i="1" s="1"/>
  <c r="AO7900" i="1"/>
  <c r="AH7900" i="1" s="1"/>
  <c r="AN7900" i="1" s="1"/>
  <c r="AO7901" i="1"/>
  <c r="AH7901" i="1" s="1"/>
  <c r="AN7901" i="1" s="1"/>
  <c r="AO7902" i="1"/>
  <c r="AH7902" i="1" s="1"/>
  <c r="AN7902" i="1" s="1"/>
  <c r="AO7903" i="1"/>
  <c r="AH7903" i="1" s="1"/>
  <c r="AN7903" i="1" s="1"/>
  <c r="AO7904" i="1"/>
  <c r="AH7904" i="1" s="1"/>
  <c r="AN7904" i="1" s="1"/>
  <c r="AO7905" i="1"/>
  <c r="AH7905" i="1" s="1"/>
  <c r="AN7905" i="1" s="1"/>
  <c r="AO7906" i="1"/>
  <c r="AH7906" i="1" s="1"/>
  <c r="AN7906" i="1" s="1"/>
  <c r="AO7907" i="1"/>
  <c r="AH7907" i="1" s="1"/>
  <c r="AN7907" i="1" s="1"/>
  <c r="AO7908" i="1"/>
  <c r="AH7908" i="1" s="1"/>
  <c r="AN7908" i="1" s="1"/>
  <c r="AO7909" i="1"/>
  <c r="AH7909" i="1" s="1"/>
  <c r="AN7909" i="1" s="1"/>
  <c r="AO7910" i="1"/>
  <c r="AH7910" i="1" s="1"/>
  <c r="AN7910" i="1" s="1"/>
  <c r="AO7911" i="1"/>
  <c r="AH7911" i="1" s="1"/>
  <c r="AN7911" i="1" s="1"/>
  <c r="AO7912" i="1"/>
  <c r="AH7912" i="1" s="1"/>
  <c r="AN7912" i="1" s="1"/>
  <c r="AO7913" i="1"/>
  <c r="AH7913" i="1" s="1"/>
  <c r="AN7913" i="1" s="1"/>
  <c r="AO7914" i="1"/>
  <c r="AH7914" i="1" s="1"/>
  <c r="AN7914" i="1" s="1"/>
  <c r="AO7915" i="1"/>
  <c r="AH7915" i="1" s="1"/>
  <c r="AN7915" i="1" s="1"/>
  <c r="AO7916" i="1"/>
  <c r="AH7916" i="1" s="1"/>
  <c r="AN7916" i="1" s="1"/>
  <c r="AO7917" i="1"/>
  <c r="AH7917" i="1" s="1"/>
  <c r="AN7917" i="1" s="1"/>
  <c r="AO7918" i="1"/>
  <c r="AH7918" i="1" s="1"/>
  <c r="AN7918" i="1" s="1"/>
  <c r="AO7919" i="1"/>
  <c r="AH7919" i="1" s="1"/>
  <c r="AN7919" i="1" s="1"/>
  <c r="AO7920" i="1"/>
  <c r="AH7920" i="1" s="1"/>
  <c r="AN7920" i="1" s="1"/>
  <c r="AO7921" i="1"/>
  <c r="AH7921" i="1" s="1"/>
  <c r="AN7921" i="1" s="1"/>
  <c r="AO7922" i="1"/>
  <c r="AH7922" i="1" s="1"/>
  <c r="AN7922" i="1" s="1"/>
  <c r="AO7923" i="1"/>
  <c r="AH7923" i="1" s="1"/>
  <c r="AN7923" i="1" s="1"/>
  <c r="AO7924" i="1"/>
  <c r="AH7924" i="1" s="1"/>
  <c r="AN7924" i="1" s="1"/>
  <c r="AO7925" i="1"/>
  <c r="AH7925" i="1" s="1"/>
  <c r="AN7925" i="1" s="1"/>
  <c r="AO7926" i="1"/>
  <c r="AH7926" i="1" s="1"/>
  <c r="AN7926" i="1" s="1"/>
  <c r="AO7927" i="1"/>
  <c r="AH7927" i="1" s="1"/>
  <c r="AN7927" i="1" s="1"/>
  <c r="AO7928" i="1"/>
  <c r="AH7928" i="1" s="1"/>
  <c r="AN7928" i="1" s="1"/>
  <c r="AO7929" i="1"/>
  <c r="AH7929" i="1" s="1"/>
  <c r="AN7929" i="1" s="1"/>
  <c r="AO7930" i="1"/>
  <c r="AH7930" i="1" s="1"/>
  <c r="AN7930" i="1" s="1"/>
  <c r="AO7931" i="1"/>
  <c r="AH7931" i="1" s="1"/>
  <c r="AN7931" i="1" s="1"/>
  <c r="AO7932" i="1"/>
  <c r="AH7932" i="1" s="1"/>
  <c r="AN7932" i="1" s="1"/>
  <c r="AO7933" i="1"/>
  <c r="AH7933" i="1" s="1"/>
  <c r="AN7933" i="1" s="1"/>
  <c r="AO7934" i="1"/>
  <c r="AH7934" i="1" s="1"/>
  <c r="AN7934" i="1" s="1"/>
  <c r="AO7935" i="1"/>
  <c r="AH7935" i="1" s="1"/>
  <c r="AN7935" i="1" s="1"/>
  <c r="AO7936" i="1"/>
  <c r="AH7936" i="1" s="1"/>
  <c r="AN7936" i="1" s="1"/>
  <c r="AO7937" i="1"/>
  <c r="AH7937" i="1" s="1"/>
  <c r="AN7937" i="1" s="1"/>
  <c r="AO7938" i="1"/>
  <c r="AH7938" i="1" s="1"/>
  <c r="AN7938" i="1" s="1"/>
  <c r="AO7939" i="1"/>
  <c r="AH7939" i="1" s="1"/>
  <c r="AN7939" i="1" s="1"/>
  <c r="AO7940" i="1"/>
  <c r="AH7940" i="1" s="1"/>
  <c r="AN7940" i="1" s="1"/>
  <c r="AO7941" i="1"/>
  <c r="AH7941" i="1" s="1"/>
  <c r="AN7941" i="1" s="1"/>
  <c r="AO7942" i="1"/>
  <c r="AH7942" i="1" s="1"/>
  <c r="AN7942" i="1" s="1"/>
  <c r="AO7943" i="1"/>
  <c r="AH7943" i="1" s="1"/>
  <c r="AN7943" i="1" s="1"/>
  <c r="AO7944" i="1"/>
  <c r="AH7944" i="1" s="1"/>
  <c r="AN7944" i="1" s="1"/>
  <c r="AO7945" i="1"/>
  <c r="AH7945" i="1" s="1"/>
  <c r="AN7945" i="1" s="1"/>
  <c r="AO7946" i="1"/>
  <c r="AH7946" i="1" s="1"/>
  <c r="AN7946" i="1" s="1"/>
  <c r="AO7947" i="1"/>
  <c r="AH7947" i="1" s="1"/>
  <c r="AN7947" i="1" s="1"/>
  <c r="AO7948" i="1"/>
  <c r="AH7948" i="1" s="1"/>
  <c r="AN7948" i="1" s="1"/>
  <c r="AO7949" i="1"/>
  <c r="AH7949" i="1" s="1"/>
  <c r="AN7949" i="1" s="1"/>
  <c r="AO7950" i="1"/>
  <c r="AH7950" i="1" s="1"/>
  <c r="AN7950" i="1" s="1"/>
  <c r="AO7951" i="1"/>
  <c r="AH7951" i="1" s="1"/>
  <c r="AN7951" i="1" s="1"/>
  <c r="AO7952" i="1"/>
  <c r="AH7952" i="1" s="1"/>
  <c r="AN7952" i="1" s="1"/>
  <c r="AO7953" i="1"/>
  <c r="AH7953" i="1" s="1"/>
  <c r="AN7953" i="1" s="1"/>
  <c r="AO7954" i="1"/>
  <c r="AH7954" i="1" s="1"/>
  <c r="AN7954" i="1" s="1"/>
  <c r="AO7955" i="1"/>
  <c r="AH7955" i="1" s="1"/>
  <c r="AN7955" i="1" s="1"/>
  <c r="AO7956" i="1"/>
  <c r="AH7956" i="1" s="1"/>
  <c r="AN7956" i="1" s="1"/>
  <c r="AO7957" i="1"/>
  <c r="AH7957" i="1" s="1"/>
  <c r="AN7957" i="1" s="1"/>
  <c r="AO7958" i="1"/>
  <c r="AH7958" i="1" s="1"/>
  <c r="AN7958" i="1" s="1"/>
  <c r="AO7959" i="1"/>
  <c r="AH7959" i="1" s="1"/>
  <c r="AN7959" i="1" s="1"/>
  <c r="AO7960" i="1"/>
  <c r="AH7960" i="1" s="1"/>
  <c r="AN7960" i="1" s="1"/>
  <c r="AO7961" i="1"/>
  <c r="AH7961" i="1" s="1"/>
  <c r="AN7961" i="1" s="1"/>
  <c r="AO7962" i="1"/>
  <c r="AH7962" i="1" s="1"/>
  <c r="AN7962" i="1" s="1"/>
  <c r="AO7963" i="1"/>
  <c r="AH7963" i="1" s="1"/>
  <c r="AN7963" i="1" s="1"/>
  <c r="AO7964" i="1"/>
  <c r="AH7964" i="1" s="1"/>
  <c r="AN7964" i="1" s="1"/>
  <c r="AO7965" i="1"/>
  <c r="AH7965" i="1" s="1"/>
  <c r="AN7965" i="1" s="1"/>
  <c r="AO7966" i="1"/>
  <c r="AH7966" i="1" s="1"/>
  <c r="AN7966" i="1" s="1"/>
  <c r="AO7967" i="1"/>
  <c r="AH7967" i="1" s="1"/>
  <c r="AN7967" i="1" s="1"/>
  <c r="AO7968" i="1"/>
  <c r="AH7968" i="1" s="1"/>
  <c r="AN7968" i="1" s="1"/>
  <c r="AO7969" i="1"/>
  <c r="AH7969" i="1" s="1"/>
  <c r="AN7969" i="1" s="1"/>
  <c r="AO7970" i="1"/>
  <c r="AH7970" i="1" s="1"/>
  <c r="AN7970" i="1" s="1"/>
  <c r="AO7971" i="1"/>
  <c r="AH7971" i="1" s="1"/>
  <c r="AN7971" i="1" s="1"/>
  <c r="AO7972" i="1"/>
  <c r="AH7972" i="1" s="1"/>
  <c r="AN7972" i="1" s="1"/>
  <c r="AO7973" i="1"/>
  <c r="AH7973" i="1" s="1"/>
  <c r="AN7973" i="1" s="1"/>
  <c r="AO7974" i="1"/>
  <c r="AH7974" i="1" s="1"/>
  <c r="AN7974" i="1" s="1"/>
  <c r="AO7975" i="1"/>
  <c r="AH7975" i="1" s="1"/>
  <c r="AN7975" i="1" s="1"/>
  <c r="AO7976" i="1"/>
  <c r="AH7976" i="1" s="1"/>
  <c r="AN7976" i="1" s="1"/>
  <c r="AO7977" i="1"/>
  <c r="AH7977" i="1" s="1"/>
  <c r="AN7977" i="1" s="1"/>
  <c r="AO7978" i="1"/>
  <c r="AH7978" i="1" s="1"/>
  <c r="AN7978" i="1" s="1"/>
  <c r="AO7979" i="1"/>
  <c r="AH7979" i="1" s="1"/>
  <c r="AN7979" i="1" s="1"/>
  <c r="AO7980" i="1"/>
  <c r="AH7980" i="1" s="1"/>
  <c r="AN7980" i="1" s="1"/>
  <c r="AO7981" i="1"/>
  <c r="AH7981" i="1" s="1"/>
  <c r="AN7981" i="1" s="1"/>
  <c r="AO7982" i="1"/>
  <c r="AH7982" i="1" s="1"/>
  <c r="AN7982" i="1" s="1"/>
  <c r="AO7983" i="1"/>
  <c r="AH7983" i="1" s="1"/>
  <c r="AN7983" i="1" s="1"/>
  <c r="AO7984" i="1"/>
  <c r="AH7984" i="1" s="1"/>
  <c r="AN7984" i="1" s="1"/>
  <c r="AO7985" i="1"/>
  <c r="AH7985" i="1" s="1"/>
  <c r="AN7985" i="1" s="1"/>
  <c r="AO7986" i="1"/>
  <c r="AH7986" i="1" s="1"/>
  <c r="AN7986" i="1" s="1"/>
  <c r="AO7987" i="1"/>
  <c r="AH7987" i="1" s="1"/>
  <c r="AN7987" i="1" s="1"/>
  <c r="AO7988" i="1"/>
  <c r="AH7988" i="1" s="1"/>
  <c r="AN7988" i="1" s="1"/>
  <c r="AO7989" i="1"/>
  <c r="AH7989" i="1" s="1"/>
  <c r="AN7989" i="1" s="1"/>
  <c r="AO7990" i="1"/>
  <c r="AH7990" i="1" s="1"/>
  <c r="AN7990" i="1" s="1"/>
  <c r="AO7991" i="1"/>
  <c r="AH7991" i="1" s="1"/>
  <c r="AN7991" i="1" s="1"/>
  <c r="AO7992" i="1"/>
  <c r="AH7992" i="1" s="1"/>
  <c r="AN7992" i="1" s="1"/>
  <c r="AO7993" i="1"/>
  <c r="AH7993" i="1" s="1"/>
  <c r="AN7993" i="1" s="1"/>
  <c r="AO7994" i="1"/>
  <c r="AH7994" i="1" s="1"/>
  <c r="AN7994" i="1" s="1"/>
  <c r="AO7995" i="1"/>
  <c r="AH7995" i="1" s="1"/>
  <c r="AN7995" i="1" s="1"/>
  <c r="AO7996" i="1"/>
  <c r="AH7996" i="1" s="1"/>
  <c r="AN7996" i="1" s="1"/>
  <c r="AO7997" i="1"/>
  <c r="AH7997" i="1" s="1"/>
  <c r="AN7997" i="1" s="1"/>
  <c r="AO7998" i="1"/>
  <c r="AH7998" i="1" s="1"/>
  <c r="AN7998" i="1" s="1"/>
  <c r="AO7999" i="1"/>
  <c r="AH7999" i="1" s="1"/>
  <c r="AN7999" i="1" s="1"/>
  <c r="AO8000" i="1"/>
  <c r="AH8000" i="1" s="1"/>
  <c r="AN8000" i="1" s="1"/>
  <c r="AO8001" i="1"/>
  <c r="AH8001" i="1" s="1"/>
  <c r="AN8001" i="1" s="1"/>
  <c r="AO8002" i="1"/>
  <c r="AH8002" i="1" s="1"/>
  <c r="AN8002" i="1" s="1"/>
  <c r="AO8003" i="1"/>
  <c r="AH8003" i="1" s="1"/>
  <c r="AN8003" i="1" s="1"/>
  <c r="AO8004" i="1"/>
  <c r="AH8004" i="1" s="1"/>
  <c r="AN8004" i="1" s="1"/>
  <c r="AO8005" i="1"/>
  <c r="AH8005" i="1" s="1"/>
  <c r="AN8005" i="1" s="1"/>
  <c r="AO8006" i="1"/>
  <c r="AH8006" i="1" s="1"/>
  <c r="AN8006" i="1" s="1"/>
  <c r="AO8007" i="1"/>
  <c r="AH8007" i="1" s="1"/>
  <c r="AN8007" i="1" s="1"/>
  <c r="AO8008" i="1"/>
  <c r="AH8008" i="1" s="1"/>
  <c r="AN8008" i="1" s="1"/>
  <c r="AO8009" i="1"/>
  <c r="AH8009" i="1" s="1"/>
  <c r="AN8009" i="1" s="1"/>
  <c r="AO8010" i="1"/>
  <c r="AH8010" i="1" s="1"/>
  <c r="AN8010" i="1" s="1"/>
  <c r="AO8011" i="1"/>
  <c r="AH8011" i="1" s="1"/>
  <c r="AN8011" i="1" s="1"/>
  <c r="AO8012" i="1"/>
  <c r="AH8012" i="1" s="1"/>
  <c r="AN8012" i="1" s="1"/>
  <c r="AO8013" i="1"/>
  <c r="AH8013" i="1" s="1"/>
  <c r="AN8013" i="1" s="1"/>
  <c r="AO8014" i="1"/>
  <c r="AH8014" i="1" s="1"/>
  <c r="AN8014" i="1" s="1"/>
  <c r="AO8015" i="1"/>
  <c r="AH8015" i="1" s="1"/>
  <c r="AN8015" i="1" s="1"/>
  <c r="AO8016" i="1"/>
  <c r="AH8016" i="1" s="1"/>
  <c r="AN8016" i="1" s="1"/>
  <c r="AO8017" i="1"/>
  <c r="AH8017" i="1" s="1"/>
  <c r="AN8017" i="1" s="1"/>
  <c r="AO8018" i="1"/>
  <c r="AH8018" i="1" s="1"/>
  <c r="AN8018" i="1" s="1"/>
  <c r="AO8019" i="1"/>
  <c r="AH8019" i="1" s="1"/>
  <c r="AN8019" i="1" s="1"/>
  <c r="AO8020" i="1"/>
  <c r="AH8020" i="1" s="1"/>
  <c r="AN8020" i="1" s="1"/>
  <c r="AO8021" i="1"/>
  <c r="AH8021" i="1" s="1"/>
  <c r="AN8021" i="1" s="1"/>
  <c r="AO8022" i="1"/>
  <c r="AH8022" i="1" s="1"/>
  <c r="AN8022" i="1" s="1"/>
  <c r="AO8023" i="1"/>
  <c r="AH8023" i="1" s="1"/>
  <c r="AN8023" i="1" s="1"/>
  <c r="AO8024" i="1"/>
  <c r="AH8024" i="1" s="1"/>
  <c r="AN8024" i="1" s="1"/>
  <c r="AO8025" i="1"/>
  <c r="AH8025" i="1" s="1"/>
  <c r="AN8025" i="1" s="1"/>
  <c r="AO8026" i="1"/>
  <c r="AH8026" i="1" s="1"/>
  <c r="AN8026" i="1" s="1"/>
  <c r="AO8027" i="1"/>
  <c r="AH8027" i="1" s="1"/>
  <c r="AN8027" i="1" s="1"/>
  <c r="AO8028" i="1"/>
  <c r="AH8028" i="1" s="1"/>
  <c r="AN8028" i="1" s="1"/>
  <c r="AO8029" i="1"/>
  <c r="AH8029" i="1" s="1"/>
  <c r="AN8029" i="1" s="1"/>
  <c r="AO8030" i="1"/>
  <c r="AH8030" i="1" s="1"/>
  <c r="AN8030" i="1" s="1"/>
  <c r="AO8031" i="1"/>
  <c r="AH8031" i="1" s="1"/>
  <c r="AN8031" i="1" s="1"/>
  <c r="AO8032" i="1"/>
  <c r="AH8032" i="1" s="1"/>
  <c r="AN8032" i="1" s="1"/>
  <c r="AO8033" i="1"/>
  <c r="AH8033" i="1" s="1"/>
  <c r="AN8033" i="1" s="1"/>
  <c r="AO8034" i="1"/>
  <c r="AH8034" i="1" s="1"/>
  <c r="AN8034" i="1" s="1"/>
  <c r="AO8035" i="1"/>
  <c r="AH8035" i="1" s="1"/>
  <c r="AN8035" i="1" s="1"/>
  <c r="AO8036" i="1"/>
  <c r="AH8036" i="1" s="1"/>
  <c r="AN8036" i="1" s="1"/>
  <c r="AO8037" i="1"/>
  <c r="AH8037" i="1" s="1"/>
  <c r="AN8037" i="1" s="1"/>
  <c r="AO8038" i="1"/>
  <c r="AH8038" i="1" s="1"/>
  <c r="AN8038" i="1" s="1"/>
  <c r="AO8039" i="1"/>
  <c r="AH8039" i="1" s="1"/>
  <c r="AN8039" i="1" s="1"/>
  <c r="AO8040" i="1"/>
  <c r="AH8040" i="1" s="1"/>
  <c r="AN8040" i="1" s="1"/>
  <c r="AO8041" i="1"/>
  <c r="AH8041" i="1" s="1"/>
  <c r="AN8041" i="1" s="1"/>
  <c r="AO8042" i="1"/>
  <c r="AH8042" i="1" s="1"/>
  <c r="AN8042" i="1" s="1"/>
  <c r="AO8043" i="1"/>
  <c r="AH8043" i="1" s="1"/>
  <c r="AN8043" i="1" s="1"/>
  <c r="AO8044" i="1"/>
  <c r="AH8044" i="1" s="1"/>
  <c r="AN8044" i="1" s="1"/>
  <c r="AO8045" i="1"/>
  <c r="AH8045" i="1" s="1"/>
  <c r="AN8045" i="1" s="1"/>
  <c r="AO8046" i="1"/>
  <c r="AH8046" i="1" s="1"/>
  <c r="AN8046" i="1" s="1"/>
  <c r="AO8047" i="1"/>
  <c r="AH8047" i="1" s="1"/>
  <c r="AN8047" i="1" s="1"/>
  <c r="AO8048" i="1"/>
  <c r="AH8048" i="1" s="1"/>
  <c r="AN8048" i="1" s="1"/>
  <c r="AO8049" i="1"/>
  <c r="AH8049" i="1" s="1"/>
  <c r="AN8049" i="1" s="1"/>
  <c r="AO8050" i="1"/>
  <c r="AH8050" i="1" s="1"/>
  <c r="AN8050" i="1" s="1"/>
  <c r="AO8051" i="1"/>
  <c r="AH8051" i="1" s="1"/>
  <c r="AN8051" i="1" s="1"/>
  <c r="AO8052" i="1"/>
  <c r="AH8052" i="1" s="1"/>
  <c r="AN8052" i="1" s="1"/>
  <c r="AO8053" i="1"/>
  <c r="AH8053" i="1" s="1"/>
  <c r="AN8053" i="1" s="1"/>
  <c r="AO8054" i="1"/>
  <c r="AH8054" i="1" s="1"/>
  <c r="AN8054" i="1" s="1"/>
  <c r="AO8055" i="1"/>
  <c r="AH8055" i="1" s="1"/>
  <c r="AN8055" i="1" s="1"/>
  <c r="AO8056" i="1"/>
  <c r="AH8056" i="1" s="1"/>
  <c r="AN8056" i="1" s="1"/>
  <c r="AO8057" i="1"/>
  <c r="AH8057" i="1" s="1"/>
  <c r="AN8057" i="1" s="1"/>
  <c r="AO8058" i="1"/>
  <c r="AH8058" i="1" s="1"/>
  <c r="AN8058" i="1" s="1"/>
  <c r="AO8059" i="1"/>
  <c r="AH8059" i="1" s="1"/>
  <c r="AN8059" i="1" s="1"/>
  <c r="AO8060" i="1"/>
  <c r="AH8060" i="1" s="1"/>
  <c r="AN8060" i="1" s="1"/>
  <c r="AO8061" i="1"/>
  <c r="AH8061" i="1" s="1"/>
  <c r="AN8061" i="1" s="1"/>
  <c r="AO8062" i="1"/>
  <c r="AH8062" i="1" s="1"/>
  <c r="AN8062" i="1" s="1"/>
  <c r="AO8063" i="1"/>
  <c r="AH8063" i="1" s="1"/>
  <c r="AN8063" i="1" s="1"/>
  <c r="AO8064" i="1"/>
  <c r="AH8064" i="1" s="1"/>
  <c r="AN8064" i="1" s="1"/>
  <c r="AO8065" i="1"/>
  <c r="AH8065" i="1" s="1"/>
  <c r="AN8065" i="1" s="1"/>
  <c r="AO8066" i="1"/>
  <c r="AH8066" i="1" s="1"/>
  <c r="AN8066" i="1" s="1"/>
  <c r="AO8067" i="1"/>
  <c r="AH8067" i="1" s="1"/>
  <c r="AN8067" i="1" s="1"/>
  <c r="AO8068" i="1"/>
  <c r="AH8068" i="1" s="1"/>
  <c r="AN8068" i="1" s="1"/>
  <c r="AO8069" i="1"/>
  <c r="AH8069" i="1" s="1"/>
  <c r="AN8069" i="1" s="1"/>
  <c r="AO8070" i="1"/>
  <c r="AH8070" i="1" s="1"/>
  <c r="AN8070" i="1" s="1"/>
  <c r="AO8071" i="1"/>
  <c r="AH8071" i="1" s="1"/>
  <c r="AN8071" i="1" s="1"/>
  <c r="AO8072" i="1"/>
  <c r="AH8072" i="1" s="1"/>
  <c r="AN8072" i="1" s="1"/>
  <c r="AO8073" i="1"/>
  <c r="AH8073" i="1" s="1"/>
  <c r="AN8073" i="1" s="1"/>
  <c r="AO8074" i="1"/>
  <c r="AH8074" i="1" s="1"/>
  <c r="AN8074" i="1" s="1"/>
  <c r="AO8075" i="1"/>
  <c r="AH8075" i="1" s="1"/>
  <c r="AN8075" i="1" s="1"/>
  <c r="AO8076" i="1"/>
  <c r="AH8076" i="1" s="1"/>
  <c r="AN8076" i="1" s="1"/>
  <c r="AO8077" i="1"/>
  <c r="AH8077" i="1" s="1"/>
  <c r="AN8077" i="1" s="1"/>
  <c r="AO8078" i="1"/>
  <c r="AH8078" i="1" s="1"/>
  <c r="AN8078" i="1" s="1"/>
  <c r="AO8079" i="1"/>
  <c r="AH8079" i="1" s="1"/>
  <c r="AN8079" i="1" s="1"/>
  <c r="AO8080" i="1"/>
  <c r="AH8080" i="1" s="1"/>
  <c r="AN8080" i="1" s="1"/>
  <c r="AO8081" i="1"/>
  <c r="AH8081" i="1" s="1"/>
  <c r="AN8081" i="1" s="1"/>
  <c r="AO8082" i="1"/>
  <c r="AH8082" i="1" s="1"/>
  <c r="AN8082" i="1" s="1"/>
  <c r="AO8083" i="1"/>
  <c r="AH8083" i="1" s="1"/>
  <c r="AN8083" i="1" s="1"/>
  <c r="AO8084" i="1"/>
  <c r="AH8084" i="1" s="1"/>
  <c r="AN8084" i="1" s="1"/>
  <c r="AO8085" i="1"/>
  <c r="AH8085" i="1" s="1"/>
  <c r="AN8085" i="1" s="1"/>
  <c r="AO8086" i="1"/>
  <c r="AH8086" i="1" s="1"/>
  <c r="AN8086" i="1" s="1"/>
  <c r="AO8087" i="1"/>
  <c r="AH8087" i="1" s="1"/>
  <c r="AN8087" i="1" s="1"/>
  <c r="AO8088" i="1"/>
  <c r="AH8088" i="1" s="1"/>
  <c r="AN8088" i="1" s="1"/>
  <c r="AO8089" i="1"/>
  <c r="AH8089" i="1" s="1"/>
  <c r="AN8089" i="1" s="1"/>
  <c r="AO8090" i="1"/>
  <c r="AH8090" i="1" s="1"/>
  <c r="AN8090" i="1" s="1"/>
  <c r="AO8091" i="1"/>
  <c r="AH8091" i="1" s="1"/>
  <c r="AN8091" i="1" s="1"/>
  <c r="AO8092" i="1"/>
  <c r="AH8092" i="1" s="1"/>
  <c r="AN8092" i="1" s="1"/>
  <c r="AO8093" i="1"/>
  <c r="AH8093" i="1" s="1"/>
  <c r="AN8093" i="1" s="1"/>
  <c r="AO8094" i="1"/>
  <c r="AH8094" i="1" s="1"/>
  <c r="AN8094" i="1" s="1"/>
  <c r="AO8095" i="1"/>
  <c r="AH8095" i="1" s="1"/>
  <c r="AN8095" i="1" s="1"/>
  <c r="AO8096" i="1"/>
  <c r="AH8096" i="1" s="1"/>
  <c r="AN8096" i="1" s="1"/>
  <c r="AO8097" i="1"/>
  <c r="AH8097" i="1" s="1"/>
  <c r="AN8097" i="1" s="1"/>
  <c r="AO8098" i="1"/>
  <c r="AH8098" i="1" s="1"/>
  <c r="AN8098" i="1" s="1"/>
  <c r="AO8099" i="1"/>
  <c r="AH8099" i="1" s="1"/>
  <c r="AN8099" i="1" s="1"/>
  <c r="AO8100" i="1"/>
  <c r="AH8100" i="1" s="1"/>
  <c r="AN8100" i="1" s="1"/>
  <c r="AO8101" i="1"/>
  <c r="AH8101" i="1" s="1"/>
  <c r="AN8101" i="1" s="1"/>
  <c r="AO8102" i="1"/>
  <c r="AH8102" i="1" s="1"/>
  <c r="AN8102" i="1" s="1"/>
  <c r="AO8103" i="1"/>
  <c r="AH8103" i="1" s="1"/>
  <c r="AN8103" i="1" s="1"/>
  <c r="AO8104" i="1"/>
  <c r="AH8104" i="1" s="1"/>
  <c r="AN8104" i="1" s="1"/>
  <c r="AO8105" i="1"/>
  <c r="AH8105" i="1" s="1"/>
  <c r="AN8105" i="1" s="1"/>
  <c r="AO8106" i="1"/>
  <c r="AH8106" i="1" s="1"/>
  <c r="AN8106" i="1" s="1"/>
  <c r="AO8107" i="1"/>
  <c r="AH8107" i="1" s="1"/>
  <c r="AN8107" i="1" s="1"/>
  <c r="AO8108" i="1"/>
  <c r="AH8108" i="1" s="1"/>
  <c r="AN8108" i="1" s="1"/>
  <c r="AO8109" i="1"/>
  <c r="AH8109" i="1" s="1"/>
  <c r="AN8109" i="1" s="1"/>
  <c r="AO8110" i="1"/>
  <c r="AH8110" i="1" s="1"/>
  <c r="AN8110" i="1" s="1"/>
  <c r="AO8111" i="1"/>
  <c r="AH8111" i="1" s="1"/>
  <c r="AN8111" i="1" s="1"/>
  <c r="AO8112" i="1"/>
  <c r="AH8112" i="1" s="1"/>
  <c r="AN8112" i="1" s="1"/>
  <c r="AO8113" i="1"/>
  <c r="AH8113" i="1" s="1"/>
  <c r="AN8113" i="1" s="1"/>
  <c r="AO8114" i="1"/>
  <c r="AH8114" i="1" s="1"/>
  <c r="AN8114" i="1" s="1"/>
  <c r="AO8115" i="1"/>
  <c r="AH8115" i="1" s="1"/>
  <c r="AN8115" i="1" s="1"/>
  <c r="AO8116" i="1"/>
  <c r="AH8116" i="1" s="1"/>
  <c r="AN8116" i="1" s="1"/>
  <c r="AO8117" i="1"/>
  <c r="AH8117" i="1" s="1"/>
  <c r="AN8117" i="1" s="1"/>
  <c r="AO8118" i="1"/>
  <c r="AH8118" i="1" s="1"/>
  <c r="AN8118" i="1" s="1"/>
  <c r="AO8119" i="1"/>
  <c r="AH8119" i="1" s="1"/>
  <c r="AN8119" i="1" s="1"/>
  <c r="AO8120" i="1"/>
  <c r="AH8120" i="1" s="1"/>
  <c r="AN8120" i="1" s="1"/>
  <c r="AO8121" i="1"/>
  <c r="AH8121" i="1" s="1"/>
  <c r="AN8121" i="1" s="1"/>
  <c r="AO8122" i="1"/>
  <c r="AH8122" i="1" s="1"/>
  <c r="AN8122" i="1" s="1"/>
  <c r="AO8123" i="1"/>
  <c r="AH8123" i="1" s="1"/>
  <c r="AN8123" i="1" s="1"/>
  <c r="AO8124" i="1"/>
  <c r="AH8124" i="1" s="1"/>
  <c r="AN8124" i="1" s="1"/>
  <c r="AO8125" i="1"/>
  <c r="AH8125" i="1" s="1"/>
  <c r="AN8125" i="1" s="1"/>
  <c r="AO8126" i="1"/>
  <c r="AH8126" i="1" s="1"/>
  <c r="AN8126" i="1" s="1"/>
  <c r="AO8127" i="1"/>
  <c r="AH8127" i="1" s="1"/>
  <c r="AN8127" i="1" s="1"/>
  <c r="AO8128" i="1"/>
  <c r="AH8128" i="1" s="1"/>
  <c r="AN8128" i="1" s="1"/>
  <c r="AO8129" i="1"/>
  <c r="AH8129" i="1" s="1"/>
  <c r="AN8129" i="1" s="1"/>
  <c r="AO8130" i="1"/>
  <c r="AH8130" i="1" s="1"/>
  <c r="AN8130" i="1" s="1"/>
  <c r="AO8131" i="1"/>
  <c r="AH8131" i="1" s="1"/>
  <c r="AN8131" i="1" s="1"/>
  <c r="AO8132" i="1"/>
  <c r="AH8132" i="1" s="1"/>
  <c r="AN8132" i="1" s="1"/>
  <c r="AO8133" i="1"/>
  <c r="AH8133" i="1" s="1"/>
  <c r="AN8133" i="1" s="1"/>
  <c r="AO8134" i="1"/>
  <c r="AH8134" i="1" s="1"/>
  <c r="AN8134" i="1" s="1"/>
  <c r="AO8135" i="1"/>
  <c r="AH8135" i="1" s="1"/>
  <c r="AN8135" i="1" s="1"/>
  <c r="AO8136" i="1"/>
  <c r="AH8136" i="1" s="1"/>
  <c r="AN8136" i="1" s="1"/>
  <c r="AO8137" i="1"/>
  <c r="AH8137" i="1" s="1"/>
  <c r="AN8137" i="1" s="1"/>
  <c r="AO8138" i="1"/>
  <c r="AH8138" i="1" s="1"/>
  <c r="AN8138" i="1" s="1"/>
  <c r="AO8139" i="1"/>
  <c r="AH8139" i="1" s="1"/>
  <c r="AN8139" i="1" s="1"/>
  <c r="AO8140" i="1"/>
  <c r="AH8140" i="1" s="1"/>
  <c r="AN8140" i="1" s="1"/>
  <c r="AO8141" i="1"/>
  <c r="AH8141" i="1" s="1"/>
  <c r="AN8141" i="1" s="1"/>
  <c r="AO8142" i="1"/>
  <c r="AH8142" i="1" s="1"/>
  <c r="AN8142" i="1" s="1"/>
  <c r="AO8143" i="1"/>
  <c r="AH8143" i="1" s="1"/>
  <c r="AN8143" i="1" s="1"/>
  <c r="AO8144" i="1"/>
  <c r="AH8144" i="1" s="1"/>
  <c r="AN8144" i="1" s="1"/>
  <c r="AO8145" i="1"/>
  <c r="AH8145" i="1" s="1"/>
  <c r="AN8145" i="1" s="1"/>
  <c r="AO8146" i="1"/>
  <c r="AH8146" i="1" s="1"/>
  <c r="AN8146" i="1" s="1"/>
  <c r="AO8147" i="1"/>
  <c r="AH8147" i="1" s="1"/>
  <c r="AN8147" i="1" s="1"/>
  <c r="AO8148" i="1"/>
  <c r="AH8148" i="1" s="1"/>
  <c r="AN8148" i="1" s="1"/>
  <c r="AO8149" i="1"/>
  <c r="AH8149" i="1" s="1"/>
  <c r="AN8149" i="1" s="1"/>
  <c r="AO8150" i="1"/>
  <c r="AH8150" i="1" s="1"/>
  <c r="AN8150" i="1" s="1"/>
  <c r="AO8151" i="1"/>
  <c r="AH8151" i="1" s="1"/>
  <c r="AN8151" i="1" s="1"/>
  <c r="AO8152" i="1"/>
  <c r="AH8152" i="1" s="1"/>
  <c r="AN8152" i="1" s="1"/>
  <c r="AO8153" i="1"/>
  <c r="AH8153" i="1" s="1"/>
  <c r="AN8153" i="1" s="1"/>
  <c r="AO8154" i="1"/>
  <c r="AH8154" i="1" s="1"/>
  <c r="AN8154" i="1" s="1"/>
  <c r="AO8155" i="1"/>
  <c r="AH8155" i="1" s="1"/>
  <c r="AN8155" i="1" s="1"/>
  <c r="AO8156" i="1"/>
  <c r="AH8156" i="1" s="1"/>
  <c r="AN8156" i="1" s="1"/>
  <c r="AO8157" i="1"/>
  <c r="AH8157" i="1" s="1"/>
  <c r="AN8157" i="1" s="1"/>
  <c r="AO8158" i="1"/>
  <c r="AH8158" i="1" s="1"/>
  <c r="AN8158" i="1" s="1"/>
  <c r="AO8159" i="1"/>
  <c r="AH8159" i="1" s="1"/>
  <c r="AN8159" i="1" s="1"/>
  <c r="AO8160" i="1"/>
  <c r="AH8160" i="1" s="1"/>
  <c r="AN8160" i="1" s="1"/>
  <c r="AO8161" i="1"/>
  <c r="AH8161" i="1" s="1"/>
  <c r="AN8161" i="1" s="1"/>
  <c r="AO8162" i="1"/>
  <c r="AH8162" i="1" s="1"/>
  <c r="AN8162" i="1" s="1"/>
  <c r="AO8163" i="1"/>
  <c r="AH8163" i="1" s="1"/>
  <c r="AN8163" i="1" s="1"/>
  <c r="AO8164" i="1"/>
  <c r="AH8164" i="1" s="1"/>
  <c r="AN8164" i="1" s="1"/>
  <c r="AO8165" i="1"/>
  <c r="AH8165" i="1" s="1"/>
  <c r="AN8165" i="1" s="1"/>
  <c r="AO8166" i="1"/>
  <c r="AH8166" i="1" s="1"/>
  <c r="AN8166" i="1" s="1"/>
  <c r="AO8167" i="1"/>
  <c r="AH8167" i="1" s="1"/>
  <c r="AN8167" i="1" s="1"/>
  <c r="AO8168" i="1"/>
  <c r="AH8168" i="1" s="1"/>
  <c r="AN8168" i="1" s="1"/>
  <c r="AO8169" i="1"/>
  <c r="AH8169" i="1" s="1"/>
  <c r="AN8169" i="1" s="1"/>
  <c r="AO8170" i="1"/>
  <c r="AH8170" i="1" s="1"/>
  <c r="AN8170" i="1" s="1"/>
  <c r="AO8171" i="1"/>
  <c r="AH8171" i="1" s="1"/>
  <c r="AN8171" i="1" s="1"/>
  <c r="AO8172" i="1"/>
  <c r="AH8172" i="1" s="1"/>
  <c r="AN8172" i="1" s="1"/>
  <c r="AO8173" i="1"/>
  <c r="AH8173" i="1" s="1"/>
  <c r="AN8173" i="1" s="1"/>
  <c r="AO8174" i="1"/>
  <c r="AH8174" i="1" s="1"/>
  <c r="AN8174" i="1" s="1"/>
  <c r="AO8175" i="1"/>
  <c r="AH8175" i="1" s="1"/>
  <c r="AN8175" i="1" s="1"/>
  <c r="AO8176" i="1"/>
  <c r="AH8176" i="1" s="1"/>
  <c r="AN8176" i="1" s="1"/>
  <c r="AO8177" i="1"/>
  <c r="AH8177" i="1" s="1"/>
  <c r="AN8177" i="1" s="1"/>
  <c r="AO8178" i="1"/>
  <c r="AH8178" i="1" s="1"/>
  <c r="AN8178" i="1" s="1"/>
  <c r="AO8179" i="1"/>
  <c r="AH8179" i="1" s="1"/>
  <c r="AN8179" i="1" s="1"/>
  <c r="AO8180" i="1"/>
  <c r="AH8180" i="1" s="1"/>
  <c r="AN8180" i="1" s="1"/>
  <c r="AO8181" i="1"/>
  <c r="AH8181" i="1" s="1"/>
  <c r="AN8181" i="1" s="1"/>
  <c r="AO8182" i="1"/>
  <c r="AH8182" i="1" s="1"/>
  <c r="AN8182" i="1" s="1"/>
  <c r="AO8183" i="1"/>
  <c r="AH8183" i="1" s="1"/>
  <c r="AN8183" i="1" s="1"/>
  <c r="AO8184" i="1"/>
  <c r="AH8184" i="1" s="1"/>
  <c r="AN8184" i="1" s="1"/>
  <c r="AO8185" i="1"/>
  <c r="AH8185" i="1" s="1"/>
  <c r="AN8185" i="1" s="1"/>
  <c r="AO8186" i="1"/>
  <c r="AH8186" i="1" s="1"/>
  <c r="AN8186" i="1" s="1"/>
  <c r="AO8187" i="1"/>
  <c r="AH8187" i="1" s="1"/>
  <c r="AN8187" i="1" s="1"/>
  <c r="AO8188" i="1"/>
  <c r="AH8188" i="1" s="1"/>
  <c r="AN8188" i="1" s="1"/>
  <c r="AO8189" i="1"/>
  <c r="AH8189" i="1" s="1"/>
  <c r="AN8189" i="1" s="1"/>
  <c r="AO8190" i="1"/>
  <c r="AH8190" i="1" s="1"/>
  <c r="AN8190" i="1" s="1"/>
  <c r="AO8191" i="1"/>
  <c r="AH8191" i="1" s="1"/>
  <c r="AN8191" i="1" s="1"/>
  <c r="AO8192" i="1"/>
  <c r="AH8192" i="1" s="1"/>
  <c r="AN8192" i="1" s="1"/>
  <c r="AO8193" i="1"/>
  <c r="AH8193" i="1" s="1"/>
  <c r="AN8193" i="1" s="1"/>
  <c r="AO8194" i="1"/>
  <c r="AH8194" i="1" s="1"/>
  <c r="AN8194" i="1" s="1"/>
  <c r="AO8195" i="1"/>
  <c r="AH8195" i="1" s="1"/>
  <c r="AN8195" i="1" s="1"/>
  <c r="AO8196" i="1"/>
  <c r="AH8196" i="1" s="1"/>
  <c r="AN8196" i="1" s="1"/>
  <c r="AO8197" i="1"/>
  <c r="AH8197" i="1" s="1"/>
  <c r="AN8197" i="1" s="1"/>
  <c r="AO8198" i="1"/>
  <c r="AH8198" i="1" s="1"/>
  <c r="AN8198" i="1" s="1"/>
  <c r="AO8199" i="1"/>
  <c r="AH8199" i="1" s="1"/>
  <c r="AN8199" i="1" s="1"/>
  <c r="AO8200" i="1"/>
  <c r="AH8200" i="1" s="1"/>
  <c r="AN8200" i="1" s="1"/>
  <c r="AO8201" i="1"/>
  <c r="AH8201" i="1" s="1"/>
  <c r="AN8201" i="1" s="1"/>
  <c r="AO8202" i="1"/>
  <c r="AH8202" i="1" s="1"/>
  <c r="AN8202" i="1" s="1"/>
  <c r="AO8203" i="1"/>
  <c r="AH8203" i="1" s="1"/>
  <c r="AN8203" i="1" s="1"/>
  <c r="AO8204" i="1"/>
  <c r="AH8204" i="1" s="1"/>
  <c r="AN8204" i="1" s="1"/>
  <c r="AO8205" i="1"/>
  <c r="AH8205" i="1" s="1"/>
  <c r="AN8205" i="1" s="1"/>
  <c r="AO8206" i="1"/>
  <c r="AH8206" i="1" s="1"/>
  <c r="AN8206" i="1" s="1"/>
  <c r="AO8207" i="1"/>
  <c r="AH8207" i="1" s="1"/>
  <c r="AN8207" i="1" s="1"/>
  <c r="AO8208" i="1"/>
  <c r="AH8208" i="1" s="1"/>
  <c r="AN8208" i="1" s="1"/>
  <c r="AO8209" i="1"/>
  <c r="AH8209" i="1" s="1"/>
  <c r="AN8209" i="1" s="1"/>
  <c r="AO8210" i="1"/>
  <c r="AH8210" i="1" s="1"/>
  <c r="AN8210" i="1" s="1"/>
  <c r="AO8211" i="1"/>
  <c r="AH8211" i="1" s="1"/>
  <c r="AN8211" i="1" s="1"/>
  <c r="AO8212" i="1"/>
  <c r="AH8212" i="1" s="1"/>
  <c r="AN8212" i="1" s="1"/>
  <c r="AO8213" i="1"/>
  <c r="AH8213" i="1" s="1"/>
  <c r="AN8213" i="1" s="1"/>
  <c r="AO8214" i="1"/>
  <c r="AH8214" i="1" s="1"/>
  <c r="AN8214" i="1" s="1"/>
  <c r="AO8215" i="1"/>
  <c r="AH8215" i="1" s="1"/>
  <c r="AN8215" i="1" s="1"/>
  <c r="AO8216" i="1"/>
  <c r="AH8216" i="1" s="1"/>
  <c r="AN8216" i="1" s="1"/>
  <c r="AO8217" i="1"/>
  <c r="AH8217" i="1" s="1"/>
  <c r="AN8217" i="1" s="1"/>
  <c r="AO8218" i="1"/>
  <c r="AH8218" i="1" s="1"/>
  <c r="AN8218" i="1" s="1"/>
  <c r="AO8219" i="1"/>
  <c r="AH8219" i="1" s="1"/>
  <c r="AN8219" i="1" s="1"/>
  <c r="AO8220" i="1"/>
  <c r="AH8220" i="1" s="1"/>
  <c r="AN8220" i="1" s="1"/>
  <c r="AO8221" i="1"/>
  <c r="AH8221" i="1" s="1"/>
  <c r="AN8221" i="1" s="1"/>
  <c r="AO8222" i="1"/>
  <c r="AH8222" i="1" s="1"/>
  <c r="AN8222" i="1" s="1"/>
  <c r="AO8223" i="1"/>
  <c r="AH8223" i="1" s="1"/>
  <c r="AN8223" i="1" s="1"/>
  <c r="AO8224" i="1"/>
  <c r="AH8224" i="1" s="1"/>
  <c r="AN8224" i="1" s="1"/>
  <c r="AO8225" i="1"/>
  <c r="AH8225" i="1" s="1"/>
  <c r="AN8225" i="1" s="1"/>
  <c r="AO8226" i="1"/>
  <c r="AH8226" i="1" s="1"/>
  <c r="AN8226" i="1" s="1"/>
  <c r="AO8227" i="1"/>
  <c r="AH8227" i="1" s="1"/>
  <c r="AN8227" i="1" s="1"/>
  <c r="AO8228" i="1"/>
  <c r="AH8228" i="1" s="1"/>
  <c r="AN8228" i="1" s="1"/>
  <c r="AO8229" i="1"/>
  <c r="AH8229" i="1" s="1"/>
  <c r="AN8229" i="1" s="1"/>
  <c r="AO8230" i="1"/>
  <c r="AH8230" i="1" s="1"/>
  <c r="AN8230" i="1" s="1"/>
  <c r="AO8231" i="1"/>
  <c r="AH8231" i="1" s="1"/>
  <c r="AN8231" i="1" s="1"/>
  <c r="AO8232" i="1"/>
  <c r="AH8232" i="1" s="1"/>
  <c r="AN8232" i="1" s="1"/>
  <c r="AO8233" i="1"/>
  <c r="AH8233" i="1" s="1"/>
  <c r="AN8233" i="1" s="1"/>
  <c r="AO8234" i="1"/>
  <c r="AH8234" i="1" s="1"/>
  <c r="AN8234" i="1" s="1"/>
  <c r="AO8235" i="1"/>
  <c r="AH8235" i="1" s="1"/>
  <c r="AN8235" i="1" s="1"/>
  <c r="AO8236" i="1"/>
  <c r="AH8236" i="1" s="1"/>
  <c r="AN8236" i="1" s="1"/>
  <c r="AO8237" i="1"/>
  <c r="AH8237" i="1" s="1"/>
  <c r="AN8237" i="1" s="1"/>
  <c r="AO8238" i="1"/>
  <c r="AH8238" i="1" s="1"/>
  <c r="AN8238" i="1" s="1"/>
  <c r="AO8239" i="1"/>
  <c r="AH8239" i="1" s="1"/>
  <c r="AN8239" i="1" s="1"/>
  <c r="AO8240" i="1"/>
  <c r="AH8240" i="1" s="1"/>
  <c r="AN8240" i="1" s="1"/>
  <c r="AO8241" i="1"/>
  <c r="AH8241" i="1" s="1"/>
  <c r="AN8241" i="1" s="1"/>
  <c r="AO8242" i="1"/>
  <c r="AH8242" i="1" s="1"/>
  <c r="AN8242" i="1" s="1"/>
  <c r="AO8243" i="1"/>
  <c r="AH8243" i="1" s="1"/>
  <c r="AN8243" i="1" s="1"/>
  <c r="AO8244" i="1"/>
  <c r="AH8244" i="1" s="1"/>
  <c r="AN8244" i="1" s="1"/>
  <c r="AO8245" i="1"/>
  <c r="AH8245" i="1" s="1"/>
  <c r="AN8245" i="1" s="1"/>
  <c r="AO8246" i="1"/>
  <c r="AH8246" i="1" s="1"/>
  <c r="AN8246" i="1" s="1"/>
  <c r="AO8247" i="1"/>
  <c r="AH8247" i="1" s="1"/>
  <c r="AN8247" i="1" s="1"/>
  <c r="AO8248" i="1"/>
  <c r="AH8248" i="1" s="1"/>
  <c r="AN8248" i="1" s="1"/>
  <c r="AO8249" i="1"/>
  <c r="AH8249" i="1" s="1"/>
  <c r="AN8249" i="1" s="1"/>
  <c r="AO8250" i="1"/>
  <c r="AH8250" i="1" s="1"/>
  <c r="AN8250" i="1" s="1"/>
  <c r="AO8251" i="1"/>
  <c r="AH8251" i="1" s="1"/>
  <c r="AN8251" i="1" s="1"/>
  <c r="AO8252" i="1"/>
  <c r="AH8252" i="1" s="1"/>
  <c r="AN8252" i="1" s="1"/>
  <c r="AO8253" i="1"/>
  <c r="AH8253" i="1" s="1"/>
  <c r="AN8253" i="1" s="1"/>
  <c r="AO8254" i="1"/>
  <c r="AH8254" i="1" s="1"/>
  <c r="AN8254" i="1" s="1"/>
  <c r="AO8255" i="1"/>
  <c r="AH8255" i="1" s="1"/>
  <c r="AN8255" i="1" s="1"/>
  <c r="AO8256" i="1"/>
  <c r="AH8256" i="1" s="1"/>
  <c r="AN8256" i="1" s="1"/>
  <c r="AO8257" i="1"/>
  <c r="AH8257" i="1" s="1"/>
  <c r="AN8257" i="1" s="1"/>
  <c r="AO8258" i="1"/>
  <c r="AH8258" i="1" s="1"/>
  <c r="AN8258" i="1" s="1"/>
  <c r="AO8259" i="1"/>
  <c r="AH8259" i="1" s="1"/>
  <c r="AN8259" i="1" s="1"/>
  <c r="AO8260" i="1"/>
  <c r="AH8260" i="1" s="1"/>
  <c r="AN8260" i="1" s="1"/>
  <c r="AO8261" i="1"/>
  <c r="AH8261" i="1" s="1"/>
  <c r="AN8261" i="1" s="1"/>
  <c r="AO8262" i="1"/>
  <c r="AH8262" i="1" s="1"/>
  <c r="AN8262" i="1" s="1"/>
  <c r="AO8263" i="1"/>
  <c r="AH8263" i="1" s="1"/>
  <c r="AN8263" i="1" s="1"/>
  <c r="AO8264" i="1"/>
  <c r="AH8264" i="1" s="1"/>
  <c r="AN8264" i="1" s="1"/>
  <c r="AO8265" i="1"/>
  <c r="AH8265" i="1" s="1"/>
  <c r="AN8265" i="1" s="1"/>
  <c r="AO8266" i="1"/>
  <c r="AH8266" i="1" s="1"/>
  <c r="AN8266" i="1" s="1"/>
  <c r="AO8267" i="1"/>
  <c r="AH8267" i="1" s="1"/>
  <c r="AN8267" i="1" s="1"/>
  <c r="AO8268" i="1"/>
  <c r="AH8268" i="1" s="1"/>
  <c r="AN8268" i="1" s="1"/>
  <c r="AO8269" i="1"/>
  <c r="AH8269" i="1" s="1"/>
  <c r="AN8269" i="1" s="1"/>
  <c r="AO8270" i="1"/>
  <c r="AH8270" i="1" s="1"/>
  <c r="AN8270" i="1" s="1"/>
  <c r="AO8271" i="1"/>
  <c r="AH8271" i="1" s="1"/>
  <c r="AN8271" i="1" s="1"/>
  <c r="AO8272" i="1"/>
  <c r="AH8272" i="1" s="1"/>
  <c r="AN8272" i="1" s="1"/>
  <c r="AO8273" i="1"/>
  <c r="AH8273" i="1" s="1"/>
  <c r="AN8273" i="1" s="1"/>
  <c r="AO8274" i="1"/>
  <c r="AH8274" i="1" s="1"/>
  <c r="AN8274" i="1" s="1"/>
  <c r="AO8275" i="1"/>
  <c r="AH8275" i="1" s="1"/>
  <c r="AN8275" i="1" s="1"/>
  <c r="AO8276" i="1"/>
  <c r="AH8276" i="1" s="1"/>
  <c r="AN8276" i="1" s="1"/>
  <c r="AO8277" i="1"/>
  <c r="AH8277" i="1" s="1"/>
  <c r="AN8277" i="1" s="1"/>
  <c r="AO8278" i="1"/>
  <c r="AH8278" i="1" s="1"/>
  <c r="AN8278" i="1" s="1"/>
  <c r="AO8279" i="1"/>
  <c r="AH8279" i="1" s="1"/>
  <c r="AN8279" i="1" s="1"/>
  <c r="AO8280" i="1"/>
  <c r="AH8280" i="1" s="1"/>
  <c r="AN8280" i="1" s="1"/>
  <c r="AO8281" i="1"/>
  <c r="AH8281" i="1" s="1"/>
  <c r="AN8281" i="1" s="1"/>
  <c r="AO8282" i="1"/>
  <c r="AH8282" i="1" s="1"/>
  <c r="AN8282" i="1" s="1"/>
  <c r="AO8283" i="1"/>
  <c r="AH8283" i="1" s="1"/>
  <c r="AN8283" i="1" s="1"/>
  <c r="AO8284" i="1"/>
  <c r="AH8284" i="1" s="1"/>
  <c r="AN8284" i="1" s="1"/>
  <c r="AO8285" i="1"/>
  <c r="AH8285" i="1" s="1"/>
  <c r="AN8285" i="1" s="1"/>
  <c r="AO8286" i="1"/>
  <c r="AH8286" i="1" s="1"/>
  <c r="AN8286" i="1" s="1"/>
  <c r="AO8287" i="1"/>
  <c r="AH8287" i="1" s="1"/>
  <c r="AN8287" i="1" s="1"/>
  <c r="AO8288" i="1"/>
  <c r="AH8288" i="1" s="1"/>
  <c r="AN8288" i="1" s="1"/>
  <c r="AO8289" i="1"/>
  <c r="AH8289" i="1" s="1"/>
  <c r="AN8289" i="1" s="1"/>
  <c r="AO8290" i="1"/>
  <c r="AH8290" i="1" s="1"/>
  <c r="AN8290" i="1" s="1"/>
  <c r="AO8291" i="1"/>
  <c r="AH8291" i="1" s="1"/>
  <c r="AN8291" i="1" s="1"/>
  <c r="AO8292" i="1"/>
  <c r="AH8292" i="1" s="1"/>
  <c r="AN8292" i="1" s="1"/>
  <c r="AO8293" i="1"/>
  <c r="AH8293" i="1" s="1"/>
  <c r="AN8293" i="1" s="1"/>
  <c r="AO8294" i="1"/>
  <c r="AH8294" i="1" s="1"/>
  <c r="AN8294" i="1" s="1"/>
  <c r="AO8295" i="1"/>
  <c r="AH8295" i="1" s="1"/>
  <c r="AN8295" i="1" s="1"/>
  <c r="AO8296" i="1"/>
  <c r="AH8296" i="1" s="1"/>
  <c r="AN8296" i="1" s="1"/>
  <c r="AO8297" i="1"/>
  <c r="AH8297" i="1" s="1"/>
  <c r="AN8297" i="1" s="1"/>
  <c r="AO8298" i="1"/>
  <c r="AH8298" i="1" s="1"/>
  <c r="AN8298" i="1" s="1"/>
  <c r="AO8299" i="1"/>
  <c r="AH8299" i="1" s="1"/>
  <c r="AN8299" i="1" s="1"/>
  <c r="AO8300" i="1"/>
  <c r="AH8300" i="1" s="1"/>
  <c r="AN8300" i="1" s="1"/>
  <c r="AO8301" i="1"/>
  <c r="AH8301" i="1" s="1"/>
  <c r="AN8301" i="1" s="1"/>
  <c r="AO8302" i="1"/>
  <c r="AH8302" i="1" s="1"/>
  <c r="AN8302" i="1" s="1"/>
  <c r="AO8303" i="1"/>
  <c r="AH8303" i="1" s="1"/>
  <c r="AN8303" i="1" s="1"/>
  <c r="AO8304" i="1"/>
  <c r="AH8304" i="1" s="1"/>
  <c r="AN8304" i="1" s="1"/>
  <c r="AO8305" i="1"/>
  <c r="AH8305" i="1" s="1"/>
  <c r="AN8305" i="1" s="1"/>
  <c r="AO8306" i="1"/>
  <c r="AH8306" i="1" s="1"/>
  <c r="AN8306" i="1" s="1"/>
  <c r="AO8307" i="1"/>
  <c r="AH8307" i="1" s="1"/>
  <c r="AN8307" i="1" s="1"/>
  <c r="AO8308" i="1"/>
  <c r="AH8308" i="1" s="1"/>
  <c r="AN8308" i="1" s="1"/>
  <c r="AO8309" i="1"/>
  <c r="AH8309" i="1" s="1"/>
  <c r="AN8309" i="1" s="1"/>
  <c r="AO8310" i="1"/>
  <c r="AH8310" i="1" s="1"/>
  <c r="AN8310" i="1" s="1"/>
  <c r="AO8311" i="1"/>
  <c r="AH8311" i="1" s="1"/>
  <c r="AN8311" i="1" s="1"/>
  <c r="AO8312" i="1"/>
  <c r="AH8312" i="1" s="1"/>
  <c r="AN8312" i="1" s="1"/>
  <c r="AO8313" i="1"/>
  <c r="AH8313" i="1" s="1"/>
  <c r="AN8313" i="1" s="1"/>
  <c r="AO8314" i="1"/>
  <c r="AH8314" i="1" s="1"/>
  <c r="AN8314" i="1" s="1"/>
  <c r="AO8315" i="1"/>
  <c r="AH8315" i="1" s="1"/>
  <c r="AN8315" i="1" s="1"/>
  <c r="AO8316" i="1"/>
  <c r="AH8316" i="1" s="1"/>
  <c r="AN8316" i="1" s="1"/>
  <c r="AO8317" i="1"/>
  <c r="AH8317" i="1" s="1"/>
  <c r="AN8317" i="1" s="1"/>
  <c r="AO8318" i="1"/>
  <c r="AH8318" i="1" s="1"/>
  <c r="AN8318" i="1" s="1"/>
  <c r="AO8319" i="1"/>
  <c r="AH8319" i="1" s="1"/>
  <c r="AN8319" i="1" s="1"/>
  <c r="AO8320" i="1"/>
  <c r="AH8320" i="1" s="1"/>
  <c r="AN8320" i="1" s="1"/>
  <c r="AO8321" i="1"/>
  <c r="AH8321" i="1" s="1"/>
  <c r="AN8321" i="1" s="1"/>
  <c r="AO8322" i="1"/>
  <c r="AH8322" i="1" s="1"/>
  <c r="AN8322" i="1" s="1"/>
  <c r="AO8323" i="1"/>
  <c r="AH8323" i="1" s="1"/>
  <c r="AN8323" i="1" s="1"/>
  <c r="AO8324" i="1"/>
  <c r="AH8324" i="1" s="1"/>
  <c r="AN8324" i="1" s="1"/>
  <c r="AO8325" i="1"/>
  <c r="AH8325" i="1" s="1"/>
  <c r="AN8325" i="1" s="1"/>
  <c r="AO8326" i="1"/>
  <c r="AH8326" i="1" s="1"/>
  <c r="AN8326" i="1" s="1"/>
  <c r="AO8327" i="1"/>
  <c r="AH8327" i="1" s="1"/>
  <c r="AN8327" i="1" s="1"/>
  <c r="AO8328" i="1"/>
  <c r="AH8328" i="1" s="1"/>
  <c r="AN8328" i="1" s="1"/>
  <c r="AO8329" i="1"/>
  <c r="AH8329" i="1" s="1"/>
  <c r="AN8329" i="1" s="1"/>
  <c r="AO8330" i="1"/>
  <c r="AH8330" i="1" s="1"/>
  <c r="AN8330" i="1" s="1"/>
  <c r="AO8331" i="1"/>
  <c r="AH8331" i="1" s="1"/>
  <c r="AN8331" i="1" s="1"/>
  <c r="AO8332" i="1"/>
  <c r="AH8332" i="1" s="1"/>
  <c r="AN8332" i="1" s="1"/>
  <c r="AO8333" i="1"/>
  <c r="AH8333" i="1" s="1"/>
  <c r="AN8333" i="1" s="1"/>
  <c r="AO8334" i="1"/>
  <c r="AH8334" i="1" s="1"/>
  <c r="AN8334" i="1" s="1"/>
  <c r="AO8335" i="1"/>
  <c r="AH8335" i="1" s="1"/>
  <c r="AN8335" i="1" s="1"/>
  <c r="AO8336" i="1"/>
  <c r="AH8336" i="1" s="1"/>
  <c r="AN8336" i="1" s="1"/>
  <c r="AO8337" i="1"/>
  <c r="AH8337" i="1" s="1"/>
  <c r="AN8337" i="1" s="1"/>
  <c r="AO8338" i="1"/>
  <c r="AH8338" i="1" s="1"/>
  <c r="AN8338" i="1" s="1"/>
  <c r="AO8339" i="1"/>
  <c r="AH8339" i="1" s="1"/>
  <c r="AN8339" i="1" s="1"/>
  <c r="AO8340" i="1"/>
  <c r="AH8340" i="1" s="1"/>
  <c r="AN8340" i="1" s="1"/>
  <c r="AO8341" i="1"/>
  <c r="AH8341" i="1" s="1"/>
  <c r="AN8341" i="1" s="1"/>
  <c r="AO8342" i="1"/>
  <c r="AH8342" i="1" s="1"/>
  <c r="AN8342" i="1" s="1"/>
  <c r="AO8343" i="1"/>
  <c r="AH8343" i="1" s="1"/>
  <c r="AN8343" i="1" s="1"/>
  <c r="AO8344" i="1"/>
  <c r="AH8344" i="1" s="1"/>
  <c r="AN8344" i="1" s="1"/>
  <c r="AO8345" i="1"/>
  <c r="AH8345" i="1" s="1"/>
  <c r="AN8345" i="1" s="1"/>
  <c r="AO8346" i="1"/>
  <c r="AH8346" i="1" s="1"/>
  <c r="AN8346" i="1" s="1"/>
  <c r="AO8347" i="1"/>
  <c r="AH8347" i="1" s="1"/>
  <c r="AN8347" i="1" s="1"/>
  <c r="AO8348" i="1"/>
  <c r="AH8348" i="1" s="1"/>
  <c r="AN8348" i="1" s="1"/>
  <c r="AO8349" i="1"/>
  <c r="AH8349" i="1" s="1"/>
  <c r="AN8349" i="1" s="1"/>
  <c r="AO8350" i="1"/>
  <c r="AH8350" i="1" s="1"/>
  <c r="AN8350" i="1" s="1"/>
  <c r="AO8351" i="1"/>
  <c r="AH8351" i="1" s="1"/>
  <c r="AN8351" i="1" s="1"/>
  <c r="AO8352" i="1"/>
  <c r="AH8352" i="1" s="1"/>
  <c r="AN8352" i="1" s="1"/>
  <c r="AO8353" i="1"/>
  <c r="AH8353" i="1" s="1"/>
  <c r="AN8353" i="1" s="1"/>
  <c r="AO8354" i="1"/>
  <c r="AH8354" i="1" s="1"/>
  <c r="AN8354" i="1" s="1"/>
  <c r="AO8355" i="1"/>
  <c r="AH8355" i="1" s="1"/>
  <c r="AN8355" i="1" s="1"/>
  <c r="AO8356" i="1"/>
  <c r="AH8356" i="1" s="1"/>
  <c r="AN8356" i="1" s="1"/>
  <c r="AO8357" i="1"/>
  <c r="AH8357" i="1" s="1"/>
  <c r="AN8357" i="1" s="1"/>
  <c r="AO8358" i="1"/>
  <c r="AH8358" i="1" s="1"/>
  <c r="AN8358" i="1" s="1"/>
  <c r="AO8359" i="1"/>
  <c r="AH8359" i="1" s="1"/>
  <c r="AN8359" i="1" s="1"/>
  <c r="AO8360" i="1"/>
  <c r="AH8360" i="1" s="1"/>
  <c r="AN8360" i="1" s="1"/>
  <c r="AO8361" i="1"/>
  <c r="AH8361" i="1" s="1"/>
  <c r="AN8361" i="1" s="1"/>
  <c r="AO8362" i="1"/>
  <c r="AH8362" i="1" s="1"/>
  <c r="AN8362" i="1" s="1"/>
  <c r="AO8363" i="1"/>
  <c r="AH8363" i="1" s="1"/>
  <c r="AN8363" i="1" s="1"/>
  <c r="AO8364" i="1"/>
  <c r="AH8364" i="1" s="1"/>
  <c r="AN8364" i="1" s="1"/>
  <c r="AO8365" i="1"/>
  <c r="AH8365" i="1" s="1"/>
  <c r="AN8365" i="1" s="1"/>
  <c r="AO8366" i="1"/>
  <c r="AH8366" i="1" s="1"/>
  <c r="AN8366" i="1" s="1"/>
  <c r="AO8367" i="1"/>
  <c r="AH8367" i="1" s="1"/>
  <c r="AN8367" i="1" s="1"/>
  <c r="AO8368" i="1"/>
  <c r="AH8368" i="1" s="1"/>
  <c r="AN8368" i="1" s="1"/>
  <c r="AO8369" i="1"/>
  <c r="AH8369" i="1" s="1"/>
  <c r="AN8369" i="1" s="1"/>
  <c r="AO8370" i="1"/>
  <c r="AH8370" i="1" s="1"/>
  <c r="AN8370" i="1" s="1"/>
  <c r="AO8371" i="1"/>
  <c r="AH8371" i="1" s="1"/>
  <c r="AN8371" i="1" s="1"/>
  <c r="AO8372" i="1"/>
  <c r="AH8372" i="1" s="1"/>
  <c r="AN8372" i="1" s="1"/>
  <c r="AO8373" i="1"/>
  <c r="AH8373" i="1" s="1"/>
  <c r="AN8373" i="1" s="1"/>
  <c r="AO8374" i="1"/>
  <c r="AH8374" i="1" s="1"/>
  <c r="AN8374" i="1" s="1"/>
  <c r="AO8375" i="1"/>
  <c r="AH8375" i="1" s="1"/>
  <c r="AN8375" i="1" s="1"/>
  <c r="AO8376" i="1"/>
  <c r="AH8376" i="1" s="1"/>
  <c r="AN8376" i="1" s="1"/>
  <c r="AO8377" i="1"/>
  <c r="AH8377" i="1" s="1"/>
  <c r="AN8377" i="1" s="1"/>
  <c r="AO8378" i="1"/>
  <c r="AH8378" i="1" s="1"/>
  <c r="AN8378" i="1" s="1"/>
  <c r="AO8379" i="1"/>
  <c r="AH8379" i="1" s="1"/>
  <c r="AN8379" i="1" s="1"/>
  <c r="AO8380" i="1"/>
  <c r="AH8380" i="1" s="1"/>
  <c r="AN8380" i="1" s="1"/>
  <c r="AO8381" i="1"/>
  <c r="AH8381" i="1" s="1"/>
  <c r="AN8381" i="1" s="1"/>
  <c r="AO8382" i="1"/>
  <c r="AH8382" i="1" s="1"/>
  <c r="AN8382" i="1" s="1"/>
  <c r="AO8383" i="1"/>
  <c r="AH8383" i="1" s="1"/>
  <c r="AN8383" i="1" s="1"/>
  <c r="AO8384" i="1"/>
  <c r="AH8384" i="1" s="1"/>
  <c r="AN8384" i="1" s="1"/>
  <c r="AO8385" i="1"/>
  <c r="AH8385" i="1" s="1"/>
  <c r="AN8385" i="1" s="1"/>
  <c r="AO8386" i="1"/>
  <c r="AH8386" i="1" s="1"/>
  <c r="AN8386" i="1" s="1"/>
  <c r="AO8387" i="1"/>
  <c r="AH8387" i="1" s="1"/>
  <c r="AN8387" i="1" s="1"/>
  <c r="AO8388" i="1"/>
  <c r="AH8388" i="1" s="1"/>
  <c r="AN8388" i="1" s="1"/>
  <c r="AO8389" i="1"/>
  <c r="AH8389" i="1" s="1"/>
  <c r="AN8389" i="1" s="1"/>
  <c r="AO8390" i="1"/>
  <c r="AH8390" i="1" s="1"/>
  <c r="AN8390" i="1" s="1"/>
  <c r="AO8391" i="1"/>
  <c r="AH8391" i="1" s="1"/>
  <c r="AN8391" i="1" s="1"/>
  <c r="AO8392" i="1"/>
  <c r="AH8392" i="1" s="1"/>
  <c r="AN8392" i="1" s="1"/>
  <c r="AO8393" i="1"/>
  <c r="AH8393" i="1" s="1"/>
  <c r="AN8393" i="1" s="1"/>
  <c r="AO8394" i="1"/>
  <c r="AH8394" i="1" s="1"/>
  <c r="AN8394" i="1" s="1"/>
  <c r="AO8395" i="1"/>
  <c r="AH8395" i="1" s="1"/>
  <c r="AN8395" i="1" s="1"/>
  <c r="AO8396" i="1"/>
  <c r="AH8396" i="1" s="1"/>
  <c r="AN8396" i="1" s="1"/>
  <c r="AO8397" i="1"/>
  <c r="AH8397" i="1" s="1"/>
  <c r="AN8397" i="1" s="1"/>
  <c r="AO8398" i="1"/>
  <c r="AH8398" i="1" s="1"/>
  <c r="AN8398" i="1" s="1"/>
  <c r="AO8399" i="1"/>
  <c r="AH8399" i="1" s="1"/>
  <c r="AN8399" i="1" s="1"/>
  <c r="AO8400" i="1"/>
  <c r="AH8400" i="1" s="1"/>
  <c r="AN8400" i="1" s="1"/>
  <c r="AO8401" i="1"/>
  <c r="AH8401" i="1" s="1"/>
  <c r="AN8401" i="1" s="1"/>
  <c r="AO8402" i="1"/>
  <c r="AH8402" i="1" s="1"/>
  <c r="AN8402" i="1" s="1"/>
  <c r="AO8403" i="1"/>
  <c r="AH8403" i="1" s="1"/>
  <c r="AN8403" i="1" s="1"/>
  <c r="AO8404" i="1"/>
  <c r="AH8404" i="1" s="1"/>
  <c r="AN8404" i="1" s="1"/>
  <c r="AO8405" i="1"/>
  <c r="AH8405" i="1" s="1"/>
  <c r="AN8405" i="1" s="1"/>
  <c r="AO8406" i="1"/>
  <c r="AH8406" i="1" s="1"/>
  <c r="AN8406" i="1" s="1"/>
  <c r="AO8407" i="1"/>
  <c r="AH8407" i="1" s="1"/>
  <c r="AN8407" i="1" s="1"/>
  <c r="AO8408" i="1"/>
  <c r="AH8408" i="1" s="1"/>
  <c r="AN8408" i="1" s="1"/>
  <c r="AO8409" i="1"/>
  <c r="AH8409" i="1" s="1"/>
  <c r="AN8409" i="1" s="1"/>
  <c r="AO8410" i="1"/>
  <c r="AH8410" i="1" s="1"/>
  <c r="AN8410" i="1" s="1"/>
  <c r="AO8411" i="1"/>
  <c r="AH8411" i="1" s="1"/>
  <c r="AN8411" i="1" s="1"/>
  <c r="AO8412" i="1"/>
  <c r="AH8412" i="1" s="1"/>
  <c r="AN8412" i="1" s="1"/>
  <c r="AO8413" i="1"/>
  <c r="AH8413" i="1" s="1"/>
  <c r="AN8413" i="1" s="1"/>
  <c r="AO8414" i="1"/>
  <c r="AH8414" i="1" s="1"/>
  <c r="AN8414" i="1" s="1"/>
  <c r="AO8415" i="1"/>
  <c r="AH8415" i="1" s="1"/>
  <c r="AN8415" i="1" s="1"/>
  <c r="AO8416" i="1"/>
  <c r="AH8416" i="1" s="1"/>
  <c r="AN8416" i="1" s="1"/>
  <c r="AO8417" i="1"/>
  <c r="AH8417" i="1" s="1"/>
  <c r="AN8417" i="1" s="1"/>
  <c r="AO8418" i="1"/>
  <c r="AH8418" i="1" s="1"/>
  <c r="AN8418" i="1" s="1"/>
  <c r="AO8419" i="1"/>
  <c r="AH8419" i="1" s="1"/>
  <c r="AN8419" i="1" s="1"/>
  <c r="AO8420" i="1"/>
  <c r="AH8420" i="1" s="1"/>
  <c r="AN8420" i="1" s="1"/>
  <c r="AO8421" i="1"/>
  <c r="AH8421" i="1" s="1"/>
  <c r="AN8421" i="1" s="1"/>
  <c r="AO8422" i="1"/>
  <c r="AH8422" i="1" s="1"/>
  <c r="AN8422" i="1" s="1"/>
  <c r="AO8423" i="1"/>
  <c r="AH8423" i="1" s="1"/>
  <c r="AN8423" i="1" s="1"/>
  <c r="AO8424" i="1"/>
  <c r="AH8424" i="1" s="1"/>
  <c r="AN8424" i="1" s="1"/>
  <c r="AO8425" i="1"/>
  <c r="AH8425" i="1" s="1"/>
  <c r="AN8425" i="1" s="1"/>
  <c r="AO8426" i="1"/>
  <c r="AH8426" i="1" s="1"/>
  <c r="AN8426" i="1" s="1"/>
  <c r="AO8427" i="1"/>
  <c r="AH8427" i="1" s="1"/>
  <c r="AN8427" i="1" s="1"/>
  <c r="AO8428" i="1"/>
  <c r="AH8428" i="1" s="1"/>
  <c r="AN8428" i="1" s="1"/>
  <c r="AO8429" i="1"/>
  <c r="AH8429" i="1" s="1"/>
  <c r="AN8429" i="1" s="1"/>
  <c r="AO8430" i="1"/>
  <c r="AH8430" i="1" s="1"/>
  <c r="AN8430" i="1" s="1"/>
  <c r="AO8431" i="1"/>
  <c r="AH8431" i="1" s="1"/>
  <c r="AN8431" i="1" s="1"/>
  <c r="AO8432" i="1"/>
  <c r="AH8432" i="1" s="1"/>
  <c r="AN8432" i="1" s="1"/>
  <c r="AO8433" i="1"/>
  <c r="AH8433" i="1" s="1"/>
  <c r="AN8433" i="1" s="1"/>
  <c r="AO8434" i="1"/>
  <c r="AH8434" i="1" s="1"/>
  <c r="AN8434" i="1" s="1"/>
  <c r="AO8435" i="1"/>
  <c r="AH8435" i="1" s="1"/>
  <c r="AN8435" i="1" s="1"/>
  <c r="AO8436" i="1"/>
  <c r="AH8436" i="1" s="1"/>
  <c r="AN8436" i="1" s="1"/>
  <c r="AO8437" i="1"/>
  <c r="AH8437" i="1" s="1"/>
  <c r="AN8437" i="1" s="1"/>
  <c r="AO8438" i="1"/>
  <c r="AH8438" i="1" s="1"/>
  <c r="AN8438" i="1" s="1"/>
  <c r="AO8439" i="1"/>
  <c r="AH8439" i="1" s="1"/>
  <c r="AN8439" i="1" s="1"/>
  <c r="AO8440" i="1"/>
  <c r="AH8440" i="1" s="1"/>
  <c r="AN8440" i="1" s="1"/>
  <c r="AO8441" i="1"/>
  <c r="AH8441" i="1" s="1"/>
  <c r="AN8441" i="1" s="1"/>
  <c r="AO8442" i="1"/>
  <c r="AH8442" i="1" s="1"/>
  <c r="AN8442" i="1" s="1"/>
  <c r="AO8443" i="1"/>
  <c r="AH8443" i="1" s="1"/>
  <c r="AN8443" i="1" s="1"/>
  <c r="AO8444" i="1"/>
  <c r="AH8444" i="1" s="1"/>
  <c r="AN8444" i="1" s="1"/>
  <c r="AO8445" i="1"/>
  <c r="AH8445" i="1" s="1"/>
  <c r="AN8445" i="1" s="1"/>
  <c r="AO8446" i="1"/>
  <c r="AH8446" i="1" s="1"/>
  <c r="AN8446" i="1" s="1"/>
  <c r="AO8447" i="1"/>
  <c r="AH8447" i="1" s="1"/>
  <c r="AN8447" i="1" s="1"/>
  <c r="AO8448" i="1"/>
  <c r="AH8448" i="1" s="1"/>
  <c r="AN8448" i="1" s="1"/>
  <c r="AO8449" i="1"/>
  <c r="AH8449" i="1" s="1"/>
  <c r="AN8449" i="1" s="1"/>
  <c r="AO8450" i="1"/>
  <c r="AH8450" i="1" s="1"/>
  <c r="AN8450" i="1" s="1"/>
  <c r="AO8451" i="1"/>
  <c r="AH8451" i="1" s="1"/>
  <c r="AN8451" i="1" s="1"/>
  <c r="AO8452" i="1"/>
  <c r="AH8452" i="1" s="1"/>
  <c r="AN8452" i="1" s="1"/>
  <c r="AO8453" i="1"/>
  <c r="AH8453" i="1" s="1"/>
  <c r="AN8453" i="1" s="1"/>
  <c r="AO8454" i="1"/>
  <c r="AH8454" i="1" s="1"/>
  <c r="AN8454" i="1" s="1"/>
  <c r="AO8455" i="1"/>
  <c r="AH8455" i="1" s="1"/>
  <c r="AN8455" i="1" s="1"/>
  <c r="AO8456" i="1"/>
  <c r="AH8456" i="1" s="1"/>
  <c r="AN8456" i="1" s="1"/>
  <c r="AO8457" i="1"/>
  <c r="AH8457" i="1" s="1"/>
  <c r="AN8457" i="1" s="1"/>
  <c r="AO8458" i="1"/>
  <c r="AH8458" i="1" s="1"/>
  <c r="AN8458" i="1" s="1"/>
  <c r="AO8459" i="1"/>
  <c r="AH8459" i="1" s="1"/>
  <c r="AN8459" i="1" s="1"/>
  <c r="AO8460" i="1"/>
  <c r="AH8460" i="1" s="1"/>
  <c r="AN8460" i="1" s="1"/>
  <c r="AO8461" i="1"/>
  <c r="AH8461" i="1" s="1"/>
  <c r="AN8461" i="1" s="1"/>
  <c r="AO8462" i="1"/>
  <c r="AH8462" i="1" s="1"/>
  <c r="AN8462" i="1" s="1"/>
  <c r="AO8463" i="1"/>
  <c r="AH8463" i="1" s="1"/>
  <c r="AN8463" i="1" s="1"/>
  <c r="AO8464" i="1"/>
  <c r="AH8464" i="1" s="1"/>
  <c r="AN8464" i="1" s="1"/>
  <c r="AO8465" i="1"/>
  <c r="AH8465" i="1" s="1"/>
  <c r="AN8465" i="1" s="1"/>
  <c r="AO8466" i="1"/>
  <c r="AH8466" i="1" s="1"/>
  <c r="AN8466" i="1" s="1"/>
  <c r="AO8467" i="1"/>
  <c r="AH8467" i="1" s="1"/>
  <c r="AN8467" i="1" s="1"/>
  <c r="AO8468" i="1"/>
  <c r="AH8468" i="1" s="1"/>
  <c r="AN8468" i="1" s="1"/>
  <c r="AO8469" i="1"/>
  <c r="AH8469" i="1" s="1"/>
  <c r="AN8469" i="1" s="1"/>
  <c r="AO8470" i="1"/>
  <c r="AH8470" i="1" s="1"/>
  <c r="AN8470" i="1" s="1"/>
  <c r="AO8471" i="1"/>
  <c r="AH8471" i="1" s="1"/>
  <c r="AN8471" i="1" s="1"/>
  <c r="AO8472" i="1"/>
  <c r="AH8472" i="1" s="1"/>
  <c r="AN8472" i="1" s="1"/>
  <c r="AO8473" i="1"/>
  <c r="AH8473" i="1" s="1"/>
  <c r="AN8473" i="1" s="1"/>
  <c r="AO8474" i="1"/>
  <c r="AH8474" i="1" s="1"/>
  <c r="AN8474" i="1" s="1"/>
  <c r="AO8475" i="1"/>
  <c r="AH8475" i="1" s="1"/>
  <c r="AN8475" i="1" s="1"/>
  <c r="AO8476" i="1"/>
  <c r="AH8476" i="1" s="1"/>
  <c r="AN8476" i="1" s="1"/>
  <c r="AO8477" i="1"/>
  <c r="AH8477" i="1" s="1"/>
  <c r="AN8477" i="1" s="1"/>
  <c r="AO8478" i="1"/>
  <c r="AH8478" i="1" s="1"/>
  <c r="AN8478" i="1" s="1"/>
  <c r="AO8479" i="1"/>
  <c r="AH8479" i="1" s="1"/>
  <c r="AN8479" i="1" s="1"/>
  <c r="AO8480" i="1"/>
  <c r="AH8480" i="1" s="1"/>
  <c r="AN8480" i="1" s="1"/>
  <c r="AO8481" i="1"/>
  <c r="AH8481" i="1" s="1"/>
  <c r="AN8481" i="1" s="1"/>
  <c r="AO8482" i="1"/>
  <c r="AH8482" i="1" s="1"/>
  <c r="AN8482" i="1" s="1"/>
  <c r="AO8483" i="1"/>
  <c r="AH8483" i="1" s="1"/>
  <c r="AN8483" i="1" s="1"/>
  <c r="AO8484" i="1"/>
  <c r="AH8484" i="1" s="1"/>
  <c r="AN8484" i="1" s="1"/>
  <c r="AO8485" i="1"/>
  <c r="AH8485" i="1" s="1"/>
  <c r="AN8485" i="1" s="1"/>
  <c r="AO8486" i="1"/>
  <c r="AH8486" i="1" s="1"/>
  <c r="AN8486" i="1" s="1"/>
  <c r="AO8487" i="1"/>
  <c r="AH8487" i="1" s="1"/>
  <c r="AN8487" i="1" s="1"/>
  <c r="AO8488" i="1"/>
  <c r="AH8488" i="1" s="1"/>
  <c r="AN8488" i="1" s="1"/>
  <c r="AO8489" i="1"/>
  <c r="AH8489" i="1" s="1"/>
  <c r="AN8489" i="1" s="1"/>
  <c r="AO8490" i="1"/>
  <c r="AH8490" i="1" s="1"/>
  <c r="AN8490" i="1" s="1"/>
  <c r="AO8491" i="1"/>
  <c r="AH8491" i="1" s="1"/>
  <c r="AN8491" i="1" s="1"/>
  <c r="AO8492" i="1"/>
  <c r="AH8492" i="1" s="1"/>
  <c r="AN8492" i="1" s="1"/>
  <c r="AO8493" i="1"/>
  <c r="AH8493" i="1" s="1"/>
  <c r="AN8493" i="1" s="1"/>
  <c r="AO8494" i="1"/>
  <c r="AH8494" i="1" s="1"/>
  <c r="AN8494" i="1" s="1"/>
  <c r="AO8495" i="1"/>
  <c r="AH8495" i="1" s="1"/>
  <c r="AN8495" i="1" s="1"/>
  <c r="AO8496" i="1"/>
  <c r="AH8496" i="1" s="1"/>
  <c r="AN8496" i="1" s="1"/>
  <c r="AO8497" i="1"/>
  <c r="AH8497" i="1" s="1"/>
  <c r="AN8497" i="1" s="1"/>
  <c r="AO8498" i="1"/>
  <c r="AH8498" i="1" s="1"/>
  <c r="AN8498" i="1" s="1"/>
  <c r="AO8499" i="1"/>
  <c r="AH8499" i="1" s="1"/>
  <c r="AN8499" i="1" s="1"/>
  <c r="AO8500" i="1"/>
  <c r="AH8500" i="1" s="1"/>
  <c r="AN8500" i="1" s="1"/>
  <c r="AO8501" i="1"/>
  <c r="AH8501" i="1" s="1"/>
  <c r="AN8501" i="1" s="1"/>
  <c r="AO8502" i="1"/>
  <c r="AH8502" i="1" s="1"/>
  <c r="AN8502" i="1" s="1"/>
  <c r="AO8503" i="1"/>
  <c r="AH8503" i="1" s="1"/>
  <c r="AN8503" i="1" s="1"/>
  <c r="AO8504" i="1"/>
  <c r="AH8504" i="1" s="1"/>
  <c r="AN8504" i="1" s="1"/>
  <c r="AO8505" i="1"/>
  <c r="AH8505" i="1" s="1"/>
  <c r="AN8505" i="1" s="1"/>
  <c r="AO8506" i="1"/>
  <c r="AH8506" i="1" s="1"/>
  <c r="AN8506" i="1" s="1"/>
  <c r="AO8507" i="1"/>
  <c r="AH8507" i="1" s="1"/>
  <c r="AN8507" i="1" s="1"/>
  <c r="AO8508" i="1"/>
  <c r="AH8508" i="1" s="1"/>
  <c r="AN8508" i="1" s="1"/>
  <c r="AO8509" i="1"/>
  <c r="AH8509" i="1" s="1"/>
  <c r="AN8509" i="1" s="1"/>
  <c r="AO8510" i="1"/>
  <c r="AH8510" i="1" s="1"/>
  <c r="AN8510" i="1" s="1"/>
  <c r="AO8511" i="1"/>
  <c r="AH8511" i="1" s="1"/>
  <c r="AN8511" i="1" s="1"/>
  <c r="AO8512" i="1"/>
  <c r="AH8512" i="1" s="1"/>
  <c r="AN8512" i="1" s="1"/>
  <c r="AO8513" i="1"/>
  <c r="AH8513" i="1" s="1"/>
  <c r="AN8513" i="1" s="1"/>
  <c r="AO8514" i="1"/>
  <c r="AH8514" i="1" s="1"/>
  <c r="AN8514" i="1" s="1"/>
  <c r="AO8515" i="1"/>
  <c r="AH8515" i="1" s="1"/>
  <c r="AN8515" i="1" s="1"/>
  <c r="AO8516" i="1"/>
  <c r="AH8516" i="1" s="1"/>
  <c r="AN8516" i="1" s="1"/>
  <c r="AO8517" i="1"/>
  <c r="AH8517" i="1" s="1"/>
  <c r="AN8517" i="1" s="1"/>
  <c r="AO8518" i="1"/>
  <c r="AH8518" i="1" s="1"/>
  <c r="AN8518" i="1" s="1"/>
  <c r="AO8519" i="1"/>
  <c r="AH8519" i="1" s="1"/>
  <c r="AN8519" i="1" s="1"/>
  <c r="AO8520" i="1"/>
  <c r="AH8520" i="1" s="1"/>
  <c r="AN8520" i="1" s="1"/>
  <c r="AO8521" i="1"/>
  <c r="AH8521" i="1" s="1"/>
  <c r="AN8521" i="1" s="1"/>
  <c r="AO8522" i="1"/>
  <c r="AH8522" i="1" s="1"/>
  <c r="AN8522" i="1" s="1"/>
  <c r="AO8523" i="1"/>
  <c r="AH8523" i="1" s="1"/>
  <c r="AN8523" i="1" s="1"/>
  <c r="AO8524" i="1"/>
  <c r="AH8524" i="1" s="1"/>
  <c r="AN8524" i="1" s="1"/>
  <c r="AO8525" i="1"/>
  <c r="AH8525" i="1" s="1"/>
  <c r="AN8525" i="1" s="1"/>
  <c r="AO8526" i="1"/>
  <c r="AH8526" i="1" s="1"/>
  <c r="AN8526" i="1" s="1"/>
  <c r="AO8527" i="1"/>
  <c r="AH8527" i="1" s="1"/>
  <c r="AN8527" i="1" s="1"/>
  <c r="AO8528" i="1"/>
  <c r="AH8528" i="1" s="1"/>
  <c r="AN8528" i="1" s="1"/>
  <c r="AO8529" i="1"/>
  <c r="AH8529" i="1" s="1"/>
  <c r="AN8529" i="1" s="1"/>
  <c r="AO8530" i="1"/>
  <c r="AH8530" i="1" s="1"/>
  <c r="AN8530" i="1" s="1"/>
  <c r="AO8531" i="1"/>
  <c r="AH8531" i="1" s="1"/>
  <c r="AN8531" i="1" s="1"/>
  <c r="AO8532" i="1"/>
  <c r="AH8532" i="1" s="1"/>
  <c r="AN8532" i="1" s="1"/>
  <c r="AO8533" i="1"/>
  <c r="AH8533" i="1" s="1"/>
  <c r="AN8533" i="1" s="1"/>
  <c r="AO8534" i="1"/>
  <c r="AH8534" i="1" s="1"/>
  <c r="AN8534" i="1" s="1"/>
  <c r="AO8535" i="1"/>
  <c r="AH8535" i="1" s="1"/>
  <c r="AN8535" i="1" s="1"/>
  <c r="AO8536" i="1"/>
  <c r="AH8536" i="1" s="1"/>
  <c r="AN8536" i="1" s="1"/>
  <c r="AO8537" i="1"/>
  <c r="AH8537" i="1" s="1"/>
  <c r="AN8537" i="1" s="1"/>
  <c r="AO8538" i="1"/>
  <c r="AH8538" i="1" s="1"/>
  <c r="AN8538" i="1" s="1"/>
  <c r="AO8539" i="1"/>
  <c r="AH8539" i="1" s="1"/>
  <c r="AN8539" i="1" s="1"/>
  <c r="AO8540" i="1"/>
  <c r="AH8540" i="1" s="1"/>
  <c r="AN8540" i="1" s="1"/>
  <c r="AO8541" i="1"/>
  <c r="AH8541" i="1" s="1"/>
  <c r="AN8541" i="1" s="1"/>
  <c r="AO8542" i="1"/>
  <c r="AH8542" i="1" s="1"/>
  <c r="AN8542" i="1" s="1"/>
  <c r="AO8543" i="1"/>
  <c r="AH8543" i="1" s="1"/>
  <c r="AN8543" i="1" s="1"/>
  <c r="AO8544" i="1"/>
  <c r="AH8544" i="1" s="1"/>
  <c r="AN8544" i="1" s="1"/>
  <c r="AO8545" i="1"/>
  <c r="AH8545" i="1" s="1"/>
  <c r="AN8545" i="1" s="1"/>
  <c r="AO8546" i="1"/>
  <c r="AH8546" i="1" s="1"/>
  <c r="AN8546" i="1" s="1"/>
  <c r="AO8547" i="1"/>
  <c r="AH8547" i="1" s="1"/>
  <c r="AN8547" i="1" s="1"/>
  <c r="AO8548" i="1"/>
  <c r="AH8548" i="1" s="1"/>
  <c r="AN8548" i="1" s="1"/>
  <c r="AO8549" i="1"/>
  <c r="AH8549" i="1" s="1"/>
  <c r="AN8549" i="1" s="1"/>
  <c r="AO8550" i="1"/>
  <c r="AH8550" i="1" s="1"/>
  <c r="AN8550" i="1" s="1"/>
  <c r="AO8551" i="1"/>
  <c r="AH8551" i="1" s="1"/>
  <c r="AN8551" i="1" s="1"/>
  <c r="AO8552" i="1"/>
  <c r="AH8552" i="1" s="1"/>
  <c r="AN8552" i="1" s="1"/>
  <c r="AO8553" i="1"/>
  <c r="AH8553" i="1" s="1"/>
  <c r="AN8553" i="1" s="1"/>
  <c r="AO8554" i="1"/>
  <c r="AH8554" i="1" s="1"/>
  <c r="AN8554" i="1" s="1"/>
  <c r="AO8555" i="1"/>
  <c r="AH8555" i="1" s="1"/>
  <c r="AN8555" i="1" s="1"/>
  <c r="AO8556" i="1"/>
  <c r="AH8556" i="1" s="1"/>
  <c r="AN8556" i="1" s="1"/>
  <c r="AO8557" i="1"/>
  <c r="AH8557" i="1" s="1"/>
  <c r="AN8557" i="1" s="1"/>
  <c r="AO8558" i="1"/>
  <c r="AH8558" i="1" s="1"/>
  <c r="AN8558" i="1" s="1"/>
  <c r="AO8559" i="1"/>
  <c r="AH8559" i="1" s="1"/>
  <c r="AN8559" i="1" s="1"/>
  <c r="AO8560" i="1"/>
  <c r="AH8560" i="1" s="1"/>
  <c r="AN8560" i="1" s="1"/>
  <c r="AO8561" i="1"/>
  <c r="AH8561" i="1" s="1"/>
  <c r="AN8561" i="1" s="1"/>
  <c r="AO8562" i="1"/>
  <c r="AH8562" i="1" s="1"/>
  <c r="AN8562" i="1" s="1"/>
  <c r="AO8563" i="1"/>
  <c r="AH8563" i="1" s="1"/>
  <c r="AN8563" i="1" s="1"/>
  <c r="AO8564" i="1"/>
  <c r="AH8564" i="1" s="1"/>
  <c r="AN8564" i="1" s="1"/>
  <c r="AO8565" i="1"/>
  <c r="AH8565" i="1" s="1"/>
  <c r="AN8565" i="1" s="1"/>
  <c r="AO8566" i="1"/>
  <c r="AH8566" i="1" s="1"/>
  <c r="AN8566" i="1" s="1"/>
  <c r="AO8567" i="1"/>
  <c r="AH8567" i="1" s="1"/>
  <c r="AN8567" i="1" s="1"/>
  <c r="AO8568" i="1"/>
  <c r="AH8568" i="1" s="1"/>
  <c r="AN8568" i="1" s="1"/>
  <c r="AO8569" i="1"/>
  <c r="AH8569" i="1" s="1"/>
  <c r="AN8569" i="1" s="1"/>
  <c r="AO8570" i="1"/>
  <c r="AH8570" i="1" s="1"/>
  <c r="AN8570" i="1" s="1"/>
  <c r="AO8571" i="1"/>
  <c r="AH8571" i="1" s="1"/>
  <c r="AN8571" i="1" s="1"/>
  <c r="AO8572" i="1"/>
  <c r="AH8572" i="1" s="1"/>
  <c r="AN8572" i="1" s="1"/>
  <c r="AO8573" i="1"/>
  <c r="AH8573" i="1" s="1"/>
  <c r="AN8573" i="1" s="1"/>
  <c r="AO8574" i="1"/>
  <c r="AH8574" i="1" s="1"/>
  <c r="AN8574" i="1" s="1"/>
  <c r="AO8575" i="1"/>
  <c r="AH8575" i="1" s="1"/>
  <c r="AN8575" i="1" s="1"/>
  <c r="AO8576" i="1"/>
  <c r="AH8576" i="1" s="1"/>
  <c r="AN8576" i="1" s="1"/>
  <c r="AO8577" i="1"/>
  <c r="AH8577" i="1" s="1"/>
  <c r="AN8577" i="1" s="1"/>
  <c r="AO8578" i="1"/>
  <c r="AH8578" i="1" s="1"/>
  <c r="AN8578" i="1" s="1"/>
  <c r="AO8579" i="1"/>
  <c r="AH8579" i="1" s="1"/>
  <c r="AN8579" i="1" s="1"/>
  <c r="AO8580" i="1"/>
  <c r="AH8580" i="1" s="1"/>
  <c r="AN8580" i="1" s="1"/>
  <c r="AO8581" i="1"/>
  <c r="AH8581" i="1" s="1"/>
  <c r="AN8581" i="1" s="1"/>
  <c r="AO8582" i="1"/>
  <c r="AH8582" i="1" s="1"/>
  <c r="AN8582" i="1" s="1"/>
  <c r="AO8583" i="1"/>
  <c r="AH8583" i="1" s="1"/>
  <c r="AN8583" i="1" s="1"/>
  <c r="AO8584" i="1"/>
  <c r="AH8584" i="1" s="1"/>
  <c r="AN8584" i="1" s="1"/>
  <c r="AO8585" i="1"/>
  <c r="AH8585" i="1" s="1"/>
  <c r="AN8585" i="1" s="1"/>
  <c r="AO8586" i="1"/>
  <c r="AH8586" i="1" s="1"/>
  <c r="AN8586" i="1" s="1"/>
  <c r="AO8587" i="1"/>
  <c r="AH8587" i="1" s="1"/>
  <c r="AN8587" i="1" s="1"/>
  <c r="AO8588" i="1"/>
  <c r="AH8588" i="1" s="1"/>
  <c r="AN8588" i="1" s="1"/>
  <c r="AO8589" i="1"/>
  <c r="AH8589" i="1" s="1"/>
  <c r="AN8589" i="1" s="1"/>
  <c r="AO8590" i="1"/>
  <c r="AH8590" i="1" s="1"/>
  <c r="AN8590" i="1" s="1"/>
  <c r="AO8591" i="1"/>
  <c r="AH8591" i="1" s="1"/>
  <c r="AN8591" i="1" s="1"/>
  <c r="AO8592" i="1"/>
  <c r="AH8592" i="1" s="1"/>
  <c r="AN8592" i="1" s="1"/>
  <c r="AO8593" i="1"/>
  <c r="AH8593" i="1" s="1"/>
  <c r="AN8593" i="1" s="1"/>
  <c r="AO8594" i="1"/>
  <c r="AH8594" i="1" s="1"/>
  <c r="AN8594" i="1" s="1"/>
  <c r="AO8595" i="1"/>
  <c r="AH8595" i="1" s="1"/>
  <c r="AN8595" i="1" s="1"/>
  <c r="AO8596" i="1"/>
  <c r="AH8596" i="1" s="1"/>
  <c r="AN8596" i="1" s="1"/>
  <c r="AO8597" i="1"/>
  <c r="AH8597" i="1" s="1"/>
  <c r="AN8597" i="1" s="1"/>
  <c r="AO8598" i="1"/>
  <c r="AH8598" i="1" s="1"/>
  <c r="AN8598" i="1" s="1"/>
  <c r="AO8599" i="1"/>
  <c r="AH8599" i="1" s="1"/>
  <c r="AN8599" i="1" s="1"/>
  <c r="AO8600" i="1"/>
  <c r="AH8600" i="1" s="1"/>
  <c r="AN8600" i="1" s="1"/>
  <c r="AO8601" i="1"/>
  <c r="AH8601" i="1" s="1"/>
  <c r="AN8601" i="1" s="1"/>
  <c r="AO8602" i="1"/>
  <c r="AH8602" i="1" s="1"/>
  <c r="AN8602" i="1" s="1"/>
  <c r="AO8603" i="1"/>
  <c r="AH8603" i="1" s="1"/>
  <c r="AN8603" i="1" s="1"/>
  <c r="AO8604" i="1"/>
  <c r="AH8604" i="1" s="1"/>
  <c r="AN8604" i="1" s="1"/>
  <c r="AO8605" i="1"/>
  <c r="AH8605" i="1" s="1"/>
  <c r="AN8605" i="1" s="1"/>
  <c r="AO8606" i="1"/>
  <c r="AH8606" i="1" s="1"/>
  <c r="AN8606" i="1" s="1"/>
  <c r="AO8607" i="1"/>
  <c r="AH8607" i="1" s="1"/>
  <c r="AN8607" i="1" s="1"/>
  <c r="AO8608" i="1"/>
  <c r="AH8608" i="1" s="1"/>
  <c r="AN8608" i="1" s="1"/>
  <c r="AO8609" i="1"/>
  <c r="AH8609" i="1" s="1"/>
  <c r="AN8609" i="1" s="1"/>
  <c r="AO8610" i="1"/>
  <c r="AH8610" i="1" s="1"/>
  <c r="AN8610" i="1" s="1"/>
  <c r="AO8611" i="1"/>
  <c r="AH8611" i="1" s="1"/>
  <c r="AN8611" i="1" s="1"/>
  <c r="AO8612" i="1"/>
  <c r="AH8612" i="1" s="1"/>
  <c r="AN8612" i="1" s="1"/>
  <c r="AO8613" i="1"/>
  <c r="AH8613" i="1" s="1"/>
  <c r="AN8613" i="1" s="1"/>
  <c r="AO8614" i="1"/>
  <c r="AH8614" i="1" s="1"/>
  <c r="AN8614" i="1" s="1"/>
  <c r="AO8615" i="1"/>
  <c r="AH8615" i="1" s="1"/>
  <c r="AN8615" i="1" s="1"/>
  <c r="AO8616" i="1"/>
  <c r="AH8616" i="1" s="1"/>
  <c r="AN8616" i="1" s="1"/>
  <c r="AO8617" i="1"/>
  <c r="AH8617" i="1" s="1"/>
  <c r="AN8617" i="1" s="1"/>
  <c r="AO8618" i="1"/>
  <c r="AH8618" i="1" s="1"/>
  <c r="AN8618" i="1" s="1"/>
  <c r="AO8619" i="1"/>
  <c r="AH8619" i="1" s="1"/>
  <c r="AN8619" i="1" s="1"/>
  <c r="AO8620" i="1"/>
  <c r="AH8620" i="1" s="1"/>
  <c r="AN8620" i="1" s="1"/>
  <c r="AO8621" i="1"/>
  <c r="AH8621" i="1" s="1"/>
  <c r="AN8621" i="1" s="1"/>
  <c r="AO8622" i="1"/>
  <c r="AH8622" i="1" s="1"/>
  <c r="AN8622" i="1" s="1"/>
  <c r="AO8623" i="1"/>
  <c r="AH8623" i="1" s="1"/>
  <c r="AN8623" i="1" s="1"/>
  <c r="AO8624" i="1"/>
  <c r="AH8624" i="1" s="1"/>
  <c r="AN8624" i="1" s="1"/>
  <c r="AO8625" i="1"/>
  <c r="AH8625" i="1" s="1"/>
  <c r="AN8625" i="1" s="1"/>
  <c r="AO8626" i="1"/>
  <c r="AH8626" i="1" s="1"/>
  <c r="AN8626" i="1" s="1"/>
  <c r="AO8627" i="1"/>
  <c r="AH8627" i="1" s="1"/>
  <c r="AN8627" i="1" s="1"/>
  <c r="AO8628" i="1"/>
  <c r="AH8628" i="1" s="1"/>
  <c r="AN8628" i="1" s="1"/>
  <c r="AO8629" i="1"/>
  <c r="AH8629" i="1" s="1"/>
  <c r="AN8629" i="1" s="1"/>
  <c r="AO8630" i="1"/>
  <c r="AH8630" i="1" s="1"/>
  <c r="AN8630" i="1" s="1"/>
  <c r="AO8631" i="1"/>
  <c r="AH8631" i="1" s="1"/>
  <c r="AN8631" i="1" s="1"/>
  <c r="AO8632" i="1"/>
  <c r="AH8632" i="1" s="1"/>
  <c r="AN8632" i="1" s="1"/>
  <c r="AO8633" i="1"/>
  <c r="AH8633" i="1" s="1"/>
  <c r="AN8633" i="1" s="1"/>
  <c r="AO8634" i="1"/>
  <c r="AH8634" i="1" s="1"/>
  <c r="AN8634" i="1" s="1"/>
  <c r="AO8635" i="1"/>
  <c r="AH8635" i="1" s="1"/>
  <c r="AN8635" i="1" s="1"/>
  <c r="AO8636" i="1"/>
  <c r="AH8636" i="1" s="1"/>
  <c r="AN8636" i="1" s="1"/>
  <c r="AO8637" i="1"/>
  <c r="AH8637" i="1" s="1"/>
  <c r="AN8637" i="1" s="1"/>
  <c r="AO8638" i="1"/>
  <c r="AH8638" i="1" s="1"/>
  <c r="AN8638" i="1" s="1"/>
  <c r="AO8639" i="1"/>
  <c r="AH8639" i="1" s="1"/>
  <c r="AN8639" i="1" s="1"/>
  <c r="AO8640" i="1"/>
  <c r="AH8640" i="1" s="1"/>
  <c r="AN8640" i="1" s="1"/>
  <c r="AO8641" i="1"/>
  <c r="AH8641" i="1" s="1"/>
  <c r="AN8641" i="1" s="1"/>
  <c r="AO8642" i="1"/>
  <c r="AH8642" i="1" s="1"/>
  <c r="AN8642" i="1" s="1"/>
  <c r="AO8643" i="1"/>
  <c r="AH8643" i="1" s="1"/>
  <c r="AN8643" i="1" s="1"/>
  <c r="AO8644" i="1"/>
  <c r="AH8644" i="1" s="1"/>
  <c r="AN8644" i="1" s="1"/>
  <c r="AO8645" i="1"/>
  <c r="AH8645" i="1" s="1"/>
  <c r="AN8645" i="1" s="1"/>
  <c r="AO8646" i="1"/>
  <c r="AH8646" i="1" s="1"/>
  <c r="AN8646" i="1" s="1"/>
  <c r="AO8647" i="1"/>
  <c r="AH8647" i="1" s="1"/>
  <c r="AN8647" i="1" s="1"/>
  <c r="AO8648" i="1"/>
  <c r="AH8648" i="1" s="1"/>
  <c r="AN8648" i="1" s="1"/>
  <c r="AO8649" i="1"/>
  <c r="AH8649" i="1" s="1"/>
  <c r="AN8649" i="1" s="1"/>
  <c r="AO8650" i="1"/>
  <c r="AH8650" i="1" s="1"/>
  <c r="AN8650" i="1" s="1"/>
  <c r="AO8651" i="1"/>
  <c r="AH8651" i="1" s="1"/>
  <c r="AN8651" i="1" s="1"/>
  <c r="AO8652" i="1"/>
  <c r="AH8652" i="1" s="1"/>
  <c r="AN8652" i="1" s="1"/>
  <c r="AO8653" i="1"/>
  <c r="AH8653" i="1" s="1"/>
  <c r="AN8653" i="1" s="1"/>
  <c r="AO8654" i="1"/>
  <c r="AH8654" i="1" s="1"/>
  <c r="AN8654" i="1" s="1"/>
  <c r="AO8655" i="1"/>
  <c r="AH8655" i="1" s="1"/>
  <c r="AN8655" i="1" s="1"/>
  <c r="AO8656" i="1"/>
  <c r="AH8656" i="1" s="1"/>
  <c r="AN8656" i="1" s="1"/>
  <c r="AO8657" i="1"/>
  <c r="AH8657" i="1" s="1"/>
  <c r="AN8657" i="1" s="1"/>
  <c r="AO8658" i="1"/>
  <c r="AH8658" i="1" s="1"/>
  <c r="AN8658" i="1" s="1"/>
  <c r="AO8659" i="1"/>
  <c r="AH8659" i="1" s="1"/>
  <c r="AN8659" i="1" s="1"/>
  <c r="AO8660" i="1"/>
  <c r="AH8660" i="1" s="1"/>
  <c r="AN8660" i="1" s="1"/>
  <c r="AO8661" i="1"/>
  <c r="AH8661" i="1" s="1"/>
  <c r="AN8661" i="1" s="1"/>
  <c r="AO8662" i="1"/>
  <c r="AH8662" i="1" s="1"/>
  <c r="AN8662" i="1" s="1"/>
  <c r="AO8663" i="1"/>
  <c r="AH8663" i="1" s="1"/>
  <c r="AN8663" i="1" s="1"/>
  <c r="AO8664" i="1"/>
  <c r="AH8664" i="1" s="1"/>
  <c r="AN8664" i="1" s="1"/>
  <c r="AO8665" i="1"/>
  <c r="AH8665" i="1" s="1"/>
  <c r="AN8665" i="1" s="1"/>
  <c r="AO8666" i="1"/>
  <c r="AH8666" i="1" s="1"/>
  <c r="AN8666" i="1" s="1"/>
  <c r="AO8667" i="1"/>
  <c r="AH8667" i="1" s="1"/>
  <c r="AN8667" i="1" s="1"/>
  <c r="AO8668" i="1"/>
  <c r="AH8668" i="1" s="1"/>
  <c r="AN8668" i="1" s="1"/>
  <c r="AO8669" i="1"/>
  <c r="AH8669" i="1" s="1"/>
  <c r="AN8669" i="1" s="1"/>
  <c r="AO8670" i="1"/>
  <c r="AH8670" i="1" s="1"/>
  <c r="AN8670" i="1" s="1"/>
  <c r="AO8671" i="1"/>
  <c r="AH8671" i="1" s="1"/>
  <c r="AN8671" i="1" s="1"/>
  <c r="AO8672" i="1"/>
  <c r="AH8672" i="1" s="1"/>
  <c r="AN8672" i="1" s="1"/>
  <c r="AO8673" i="1"/>
  <c r="AH8673" i="1" s="1"/>
  <c r="AN8673" i="1" s="1"/>
  <c r="AO8674" i="1"/>
  <c r="AH8674" i="1" s="1"/>
  <c r="AN8674" i="1" s="1"/>
  <c r="AO8675" i="1"/>
  <c r="AH8675" i="1" s="1"/>
  <c r="AN8675" i="1" s="1"/>
  <c r="AO8676" i="1"/>
  <c r="AH8676" i="1" s="1"/>
  <c r="AN8676" i="1" s="1"/>
  <c r="AO8677" i="1"/>
  <c r="AH8677" i="1" s="1"/>
  <c r="AN8677" i="1" s="1"/>
  <c r="AO8678" i="1"/>
  <c r="AH8678" i="1" s="1"/>
  <c r="AN8678" i="1" s="1"/>
  <c r="AO8679" i="1"/>
  <c r="AH8679" i="1" s="1"/>
  <c r="AN8679" i="1" s="1"/>
  <c r="AO8680" i="1"/>
  <c r="AH8680" i="1" s="1"/>
  <c r="AN8680" i="1" s="1"/>
  <c r="AO8681" i="1"/>
  <c r="AH8681" i="1" s="1"/>
  <c r="AN8681" i="1" s="1"/>
  <c r="AO8682" i="1"/>
  <c r="AH8682" i="1" s="1"/>
  <c r="AN8682" i="1" s="1"/>
  <c r="AO8683" i="1"/>
  <c r="AH8683" i="1" s="1"/>
  <c r="AN8683" i="1" s="1"/>
  <c r="AO8684" i="1"/>
  <c r="AH8684" i="1" s="1"/>
  <c r="AN8684" i="1" s="1"/>
  <c r="AO8685" i="1"/>
  <c r="AH8685" i="1" s="1"/>
  <c r="AN8685" i="1" s="1"/>
  <c r="AO8686" i="1"/>
  <c r="AH8686" i="1" s="1"/>
  <c r="AN8686" i="1" s="1"/>
  <c r="AO8687" i="1"/>
  <c r="AH8687" i="1" s="1"/>
  <c r="AN8687" i="1" s="1"/>
  <c r="AO8688" i="1"/>
  <c r="AH8688" i="1" s="1"/>
  <c r="AN8688" i="1" s="1"/>
  <c r="AO8689" i="1"/>
  <c r="AH8689" i="1" s="1"/>
  <c r="AN8689" i="1" s="1"/>
  <c r="AO8690" i="1"/>
  <c r="AH8690" i="1" s="1"/>
  <c r="AN8690" i="1" s="1"/>
  <c r="AO8691" i="1"/>
  <c r="AH8691" i="1" s="1"/>
  <c r="AN8691" i="1" s="1"/>
  <c r="AO8692" i="1"/>
  <c r="AH8692" i="1" s="1"/>
  <c r="AN8692" i="1" s="1"/>
  <c r="AO8693" i="1"/>
  <c r="AH8693" i="1" s="1"/>
  <c r="AN8693" i="1" s="1"/>
  <c r="AO8694" i="1"/>
  <c r="AH8694" i="1" s="1"/>
  <c r="AN8694" i="1" s="1"/>
  <c r="AO8695" i="1"/>
  <c r="AH8695" i="1" s="1"/>
  <c r="AN8695" i="1" s="1"/>
  <c r="AO8696" i="1"/>
  <c r="AH8696" i="1" s="1"/>
  <c r="AN8696" i="1" s="1"/>
  <c r="AO8697" i="1"/>
  <c r="AH8697" i="1" s="1"/>
  <c r="AN8697" i="1" s="1"/>
  <c r="AO8698" i="1"/>
  <c r="AH8698" i="1" s="1"/>
  <c r="AN8698" i="1" s="1"/>
  <c r="AO8699" i="1"/>
  <c r="AH8699" i="1" s="1"/>
  <c r="AN8699" i="1" s="1"/>
  <c r="AO8700" i="1"/>
  <c r="AH8700" i="1" s="1"/>
  <c r="AN8700" i="1" s="1"/>
  <c r="AO8701" i="1"/>
  <c r="AH8701" i="1" s="1"/>
  <c r="AN8701" i="1" s="1"/>
  <c r="AO8702" i="1"/>
  <c r="AH8702" i="1" s="1"/>
  <c r="AN8702" i="1" s="1"/>
  <c r="AO8703" i="1"/>
  <c r="AH8703" i="1" s="1"/>
  <c r="AN8703" i="1" s="1"/>
  <c r="AO8704" i="1"/>
  <c r="AH8704" i="1" s="1"/>
  <c r="AN8704" i="1" s="1"/>
  <c r="AO8705" i="1"/>
  <c r="AH8705" i="1" s="1"/>
  <c r="AN8705" i="1" s="1"/>
  <c r="AO8706" i="1"/>
  <c r="AH8706" i="1" s="1"/>
  <c r="AN8706" i="1" s="1"/>
  <c r="AO8707" i="1"/>
  <c r="AH8707" i="1" s="1"/>
  <c r="AN8707" i="1" s="1"/>
  <c r="AO8708" i="1"/>
  <c r="AH8708" i="1" s="1"/>
  <c r="AN8708" i="1" s="1"/>
  <c r="AO8709" i="1"/>
  <c r="AH8709" i="1" s="1"/>
  <c r="AN8709" i="1" s="1"/>
  <c r="AO8710" i="1"/>
  <c r="AH8710" i="1" s="1"/>
  <c r="AN8710" i="1" s="1"/>
  <c r="AO8711" i="1"/>
  <c r="AH8711" i="1" s="1"/>
  <c r="AN8711" i="1" s="1"/>
  <c r="AO8712" i="1"/>
  <c r="AH8712" i="1" s="1"/>
  <c r="AN8712" i="1" s="1"/>
  <c r="AO8713" i="1"/>
  <c r="AH8713" i="1" s="1"/>
  <c r="AN8713" i="1" s="1"/>
  <c r="AO8714" i="1"/>
  <c r="AH8714" i="1" s="1"/>
  <c r="AN8714" i="1" s="1"/>
  <c r="AO8715" i="1"/>
  <c r="AH8715" i="1" s="1"/>
  <c r="AN8715" i="1" s="1"/>
  <c r="AO8716" i="1"/>
  <c r="AH8716" i="1" s="1"/>
  <c r="AN8716" i="1" s="1"/>
  <c r="AO8717" i="1"/>
  <c r="AH8717" i="1" s="1"/>
  <c r="AN8717" i="1" s="1"/>
  <c r="AO8718" i="1"/>
  <c r="AH8718" i="1" s="1"/>
  <c r="AN8718" i="1" s="1"/>
  <c r="AO8719" i="1"/>
  <c r="AH8719" i="1" s="1"/>
  <c r="AN8719" i="1" s="1"/>
  <c r="AO8720" i="1"/>
  <c r="AH8720" i="1" s="1"/>
  <c r="AN8720" i="1" s="1"/>
  <c r="AO8721" i="1"/>
  <c r="AH8721" i="1" s="1"/>
  <c r="AN8721" i="1" s="1"/>
  <c r="AO8722" i="1"/>
  <c r="AH8722" i="1" s="1"/>
  <c r="AN8722" i="1" s="1"/>
  <c r="AO8723" i="1"/>
  <c r="AH8723" i="1" s="1"/>
  <c r="AN8723" i="1" s="1"/>
  <c r="AO8724" i="1"/>
  <c r="AH8724" i="1" s="1"/>
  <c r="AN8724" i="1" s="1"/>
  <c r="AO8725" i="1"/>
  <c r="AH8725" i="1" s="1"/>
  <c r="AN8725" i="1" s="1"/>
  <c r="AO8726" i="1"/>
  <c r="AH8726" i="1" s="1"/>
  <c r="AN8726" i="1" s="1"/>
  <c r="AO8727" i="1"/>
  <c r="AH8727" i="1" s="1"/>
  <c r="AN8727" i="1" s="1"/>
  <c r="AO8728" i="1"/>
  <c r="AH8728" i="1" s="1"/>
  <c r="AN8728" i="1" s="1"/>
  <c r="AO8729" i="1"/>
  <c r="AH8729" i="1" s="1"/>
  <c r="AN8729" i="1" s="1"/>
  <c r="AO8730" i="1"/>
  <c r="AH8730" i="1" s="1"/>
  <c r="AN8730" i="1" s="1"/>
  <c r="AO8731" i="1"/>
  <c r="AH8731" i="1" s="1"/>
  <c r="AN8731" i="1" s="1"/>
  <c r="AO8732" i="1"/>
  <c r="AH8732" i="1" s="1"/>
  <c r="AN8732" i="1" s="1"/>
  <c r="AO8733" i="1"/>
  <c r="AH8733" i="1" s="1"/>
  <c r="AN8733" i="1" s="1"/>
  <c r="AO8734" i="1"/>
  <c r="AH8734" i="1" s="1"/>
  <c r="AN8734" i="1" s="1"/>
  <c r="AO8735" i="1"/>
  <c r="AH8735" i="1" s="1"/>
  <c r="AN8735" i="1" s="1"/>
  <c r="AO8736" i="1"/>
  <c r="AH8736" i="1" s="1"/>
  <c r="AN8736" i="1" s="1"/>
  <c r="AO8737" i="1"/>
  <c r="AH8737" i="1" s="1"/>
  <c r="AN8737" i="1" s="1"/>
  <c r="AO8738" i="1"/>
  <c r="AH8738" i="1" s="1"/>
  <c r="AN8738" i="1" s="1"/>
  <c r="AO8739" i="1"/>
  <c r="AH8739" i="1" s="1"/>
  <c r="AN8739" i="1" s="1"/>
  <c r="AO8740" i="1"/>
  <c r="AH8740" i="1" s="1"/>
  <c r="AN8740" i="1" s="1"/>
  <c r="AO8741" i="1"/>
  <c r="AH8741" i="1" s="1"/>
  <c r="AN8741" i="1" s="1"/>
  <c r="AO8742" i="1"/>
  <c r="AH8742" i="1" s="1"/>
  <c r="AN8742" i="1" s="1"/>
  <c r="AO8743" i="1"/>
  <c r="AH8743" i="1" s="1"/>
  <c r="AN8743" i="1" s="1"/>
  <c r="AO8744" i="1"/>
  <c r="AH8744" i="1" s="1"/>
  <c r="AN8744" i="1" s="1"/>
  <c r="AO8745" i="1"/>
  <c r="AH8745" i="1" s="1"/>
  <c r="AN8745" i="1" s="1"/>
  <c r="AO8746" i="1"/>
  <c r="AH8746" i="1" s="1"/>
  <c r="AN8746" i="1" s="1"/>
  <c r="AO8747" i="1"/>
  <c r="AH8747" i="1" s="1"/>
  <c r="AN8747" i="1" s="1"/>
  <c r="AO8748" i="1"/>
  <c r="AH8748" i="1" s="1"/>
  <c r="AN8748" i="1" s="1"/>
  <c r="AO8749" i="1"/>
  <c r="AH8749" i="1" s="1"/>
  <c r="AN8749" i="1" s="1"/>
  <c r="AO8750" i="1"/>
  <c r="AH8750" i="1" s="1"/>
  <c r="AN8750" i="1" s="1"/>
  <c r="AO8751" i="1"/>
  <c r="AH8751" i="1" s="1"/>
  <c r="AN8751" i="1" s="1"/>
  <c r="AO8752" i="1"/>
  <c r="AH8752" i="1" s="1"/>
  <c r="AN8752" i="1" s="1"/>
  <c r="AO8753" i="1"/>
  <c r="AH8753" i="1" s="1"/>
  <c r="AN8753" i="1" s="1"/>
  <c r="AO8754" i="1"/>
  <c r="AH8754" i="1" s="1"/>
  <c r="AN8754" i="1" s="1"/>
  <c r="AO8755" i="1"/>
  <c r="AH8755" i="1" s="1"/>
  <c r="AN8755" i="1" s="1"/>
  <c r="AO8756" i="1"/>
  <c r="AH8756" i="1" s="1"/>
  <c r="AN8756" i="1" s="1"/>
  <c r="AO8757" i="1"/>
  <c r="AH8757" i="1" s="1"/>
  <c r="AN8757" i="1" s="1"/>
  <c r="AO8758" i="1"/>
  <c r="AH8758" i="1" s="1"/>
  <c r="AN8758" i="1" s="1"/>
  <c r="AO8759" i="1"/>
  <c r="AH8759" i="1" s="1"/>
  <c r="AN8759" i="1" s="1"/>
  <c r="AO8760" i="1"/>
  <c r="AH8760" i="1" s="1"/>
  <c r="AN8760" i="1" s="1"/>
  <c r="AO8761" i="1"/>
  <c r="AH8761" i="1" s="1"/>
  <c r="AN8761" i="1" s="1"/>
  <c r="AO8762" i="1"/>
  <c r="AH8762" i="1" s="1"/>
  <c r="AN8762" i="1" s="1"/>
  <c r="AO8763" i="1"/>
  <c r="AH8763" i="1" s="1"/>
  <c r="AN8763" i="1" s="1"/>
  <c r="AO8764" i="1"/>
  <c r="AH8764" i="1" s="1"/>
  <c r="AN8764" i="1" s="1"/>
  <c r="AO8765" i="1"/>
  <c r="AH8765" i="1" s="1"/>
  <c r="AN8765" i="1" s="1"/>
  <c r="AO8766" i="1"/>
  <c r="AH8766" i="1" s="1"/>
  <c r="AN8766" i="1" s="1"/>
  <c r="AO8767" i="1"/>
  <c r="AH8767" i="1" s="1"/>
  <c r="AN8767" i="1" s="1"/>
  <c r="AO8768" i="1"/>
  <c r="AH8768" i="1" s="1"/>
  <c r="AN8768" i="1" s="1"/>
  <c r="AO8769" i="1"/>
  <c r="AH8769" i="1" s="1"/>
  <c r="AN8769" i="1" s="1"/>
  <c r="AO8770" i="1"/>
  <c r="AH8770" i="1" s="1"/>
  <c r="AN8770" i="1" s="1"/>
  <c r="AO8771" i="1"/>
  <c r="AH8771" i="1" s="1"/>
  <c r="AN8771" i="1" s="1"/>
  <c r="AO8772" i="1"/>
  <c r="AH8772" i="1" s="1"/>
  <c r="AN8772" i="1" s="1"/>
  <c r="AO8773" i="1"/>
  <c r="AH8773" i="1" s="1"/>
  <c r="AN8773" i="1" s="1"/>
  <c r="AO8774" i="1"/>
  <c r="AH8774" i="1" s="1"/>
  <c r="AN8774" i="1" s="1"/>
  <c r="AO8775" i="1"/>
  <c r="AH8775" i="1" s="1"/>
  <c r="AN8775" i="1" s="1"/>
  <c r="AO8776" i="1"/>
  <c r="AH8776" i="1" s="1"/>
  <c r="AN8776" i="1" s="1"/>
  <c r="AO8777" i="1"/>
  <c r="AH8777" i="1" s="1"/>
  <c r="AN8777" i="1" s="1"/>
  <c r="AO8778" i="1"/>
  <c r="AH8778" i="1" s="1"/>
  <c r="AN8778" i="1" s="1"/>
  <c r="AO8779" i="1"/>
  <c r="AH8779" i="1" s="1"/>
  <c r="AN8779" i="1" s="1"/>
  <c r="AO8780" i="1"/>
  <c r="AH8780" i="1" s="1"/>
  <c r="AN8780" i="1" s="1"/>
  <c r="AO8781" i="1"/>
  <c r="AH8781" i="1" s="1"/>
  <c r="AN8781" i="1" s="1"/>
  <c r="AO8782" i="1"/>
  <c r="AH8782" i="1" s="1"/>
  <c r="AN8782" i="1" s="1"/>
  <c r="AO8783" i="1"/>
  <c r="AH8783" i="1" s="1"/>
  <c r="AN8783" i="1" s="1"/>
  <c r="AO8784" i="1"/>
  <c r="AH8784" i="1" s="1"/>
  <c r="AN8784" i="1" s="1"/>
  <c r="AO8785" i="1"/>
  <c r="AH8785" i="1" s="1"/>
  <c r="AN8785" i="1" s="1"/>
  <c r="AO8786" i="1"/>
  <c r="AH8786" i="1" s="1"/>
  <c r="AN8786" i="1" s="1"/>
  <c r="AO8787" i="1"/>
  <c r="AH8787" i="1" s="1"/>
  <c r="AN8787" i="1" s="1"/>
  <c r="AO8788" i="1"/>
  <c r="AH8788" i="1" s="1"/>
  <c r="AN8788" i="1" s="1"/>
  <c r="AO8789" i="1"/>
  <c r="AH8789" i="1" s="1"/>
  <c r="AN8789" i="1" s="1"/>
  <c r="AO8790" i="1"/>
  <c r="AH8790" i="1" s="1"/>
  <c r="AN8790" i="1" s="1"/>
  <c r="AO8791" i="1"/>
  <c r="AH8791" i="1" s="1"/>
  <c r="AN8791" i="1" s="1"/>
  <c r="AO8792" i="1"/>
  <c r="AH8792" i="1" s="1"/>
  <c r="AN8792" i="1" s="1"/>
  <c r="AO8793" i="1"/>
  <c r="AH8793" i="1" s="1"/>
  <c r="AN8793" i="1" s="1"/>
  <c r="AO8794" i="1"/>
  <c r="AH8794" i="1" s="1"/>
  <c r="AN8794" i="1" s="1"/>
  <c r="AO8795" i="1"/>
  <c r="AH8795" i="1" s="1"/>
  <c r="AN8795" i="1" s="1"/>
  <c r="AO8796" i="1"/>
  <c r="AH8796" i="1" s="1"/>
  <c r="AN8796" i="1" s="1"/>
  <c r="AO8797" i="1"/>
  <c r="AH8797" i="1" s="1"/>
  <c r="AN8797" i="1" s="1"/>
  <c r="AO8798" i="1"/>
  <c r="AH8798" i="1" s="1"/>
  <c r="AN8798" i="1" s="1"/>
  <c r="AO8799" i="1"/>
  <c r="AH8799" i="1" s="1"/>
  <c r="AN8799" i="1" s="1"/>
  <c r="AO8800" i="1"/>
  <c r="AH8800" i="1" s="1"/>
  <c r="AN8800" i="1" s="1"/>
  <c r="AO8801" i="1"/>
  <c r="AH8801" i="1" s="1"/>
  <c r="AN8801" i="1" s="1"/>
  <c r="AO8802" i="1"/>
  <c r="AH8802" i="1" s="1"/>
  <c r="AN8802" i="1" s="1"/>
  <c r="AO8803" i="1"/>
  <c r="AH8803" i="1" s="1"/>
  <c r="AN8803" i="1" s="1"/>
  <c r="AO8804" i="1"/>
  <c r="AH8804" i="1" s="1"/>
  <c r="AN8804" i="1" s="1"/>
  <c r="AO8805" i="1"/>
  <c r="AH8805" i="1" s="1"/>
  <c r="AN8805" i="1" s="1"/>
  <c r="AO8806" i="1"/>
  <c r="AH8806" i="1" s="1"/>
  <c r="AN8806" i="1" s="1"/>
  <c r="AO8807" i="1"/>
  <c r="AH8807" i="1" s="1"/>
  <c r="AN8807" i="1" s="1"/>
  <c r="AO8808" i="1"/>
  <c r="AH8808" i="1" s="1"/>
  <c r="AN8808" i="1" s="1"/>
  <c r="AO8809" i="1"/>
  <c r="AH8809" i="1" s="1"/>
  <c r="AN8809" i="1" s="1"/>
  <c r="AO8810" i="1"/>
  <c r="AH8810" i="1" s="1"/>
  <c r="AN8810" i="1" s="1"/>
  <c r="AO8811" i="1"/>
  <c r="AH8811" i="1" s="1"/>
  <c r="AN8811" i="1" s="1"/>
  <c r="AO8812" i="1"/>
  <c r="AH8812" i="1" s="1"/>
  <c r="AN8812" i="1" s="1"/>
  <c r="AO8813" i="1"/>
  <c r="AH8813" i="1" s="1"/>
  <c r="AN8813" i="1" s="1"/>
  <c r="AO8814" i="1"/>
  <c r="AH8814" i="1" s="1"/>
  <c r="AN8814" i="1" s="1"/>
  <c r="AO8815" i="1"/>
  <c r="AH8815" i="1" s="1"/>
  <c r="AN8815" i="1" s="1"/>
  <c r="AO8816" i="1"/>
  <c r="AH8816" i="1" s="1"/>
  <c r="AN8816" i="1" s="1"/>
  <c r="AO8817" i="1"/>
  <c r="AH8817" i="1" s="1"/>
  <c r="AN8817" i="1" s="1"/>
  <c r="AO8818" i="1"/>
  <c r="AH8818" i="1" s="1"/>
  <c r="AN8818" i="1" s="1"/>
  <c r="AO8819" i="1"/>
  <c r="AH8819" i="1" s="1"/>
  <c r="AN8819" i="1" s="1"/>
  <c r="AO8820" i="1"/>
  <c r="AH8820" i="1" s="1"/>
  <c r="AN8820" i="1" s="1"/>
  <c r="AO8821" i="1"/>
  <c r="AH8821" i="1" s="1"/>
  <c r="AN8821" i="1" s="1"/>
  <c r="AO8822" i="1"/>
  <c r="AH8822" i="1" s="1"/>
  <c r="AN8822" i="1" s="1"/>
  <c r="AO8823" i="1"/>
  <c r="AH8823" i="1" s="1"/>
  <c r="AN8823" i="1" s="1"/>
  <c r="AO8824" i="1"/>
  <c r="AH8824" i="1" s="1"/>
  <c r="AN8824" i="1" s="1"/>
  <c r="AO8825" i="1"/>
  <c r="AH8825" i="1" s="1"/>
  <c r="AN8825" i="1" s="1"/>
  <c r="AO8826" i="1"/>
  <c r="AH8826" i="1" s="1"/>
  <c r="AN8826" i="1" s="1"/>
  <c r="AO8827" i="1"/>
  <c r="AH8827" i="1" s="1"/>
  <c r="AN8827" i="1" s="1"/>
  <c r="AO8828" i="1"/>
  <c r="AH8828" i="1" s="1"/>
  <c r="AN8828" i="1" s="1"/>
  <c r="AO8829" i="1"/>
  <c r="AH8829" i="1" s="1"/>
  <c r="AN8829" i="1" s="1"/>
  <c r="AO8830" i="1"/>
  <c r="AH8830" i="1" s="1"/>
  <c r="AN8830" i="1" s="1"/>
  <c r="AO8831" i="1"/>
  <c r="AH8831" i="1" s="1"/>
  <c r="AN8831" i="1" s="1"/>
  <c r="AO8832" i="1"/>
  <c r="AH8832" i="1" s="1"/>
  <c r="AN8832" i="1" s="1"/>
  <c r="AO8833" i="1"/>
  <c r="AH8833" i="1" s="1"/>
  <c r="AN8833" i="1" s="1"/>
  <c r="AO8834" i="1"/>
  <c r="AH8834" i="1" s="1"/>
  <c r="AN8834" i="1" s="1"/>
  <c r="AO8835" i="1"/>
  <c r="AH8835" i="1" s="1"/>
  <c r="AN8835" i="1" s="1"/>
  <c r="AO8836" i="1"/>
  <c r="AH8836" i="1" s="1"/>
  <c r="AN8836" i="1" s="1"/>
  <c r="AO8837" i="1"/>
  <c r="AH8837" i="1" s="1"/>
  <c r="AN8837" i="1" s="1"/>
  <c r="AO8838" i="1"/>
  <c r="AH8838" i="1" s="1"/>
  <c r="AN8838" i="1" s="1"/>
  <c r="AO8839" i="1"/>
  <c r="AH8839" i="1" s="1"/>
  <c r="AN8839" i="1" s="1"/>
  <c r="AO8840" i="1"/>
  <c r="AH8840" i="1" s="1"/>
  <c r="AN8840" i="1" s="1"/>
  <c r="AO8841" i="1"/>
  <c r="AH8841" i="1" s="1"/>
  <c r="AN8841" i="1" s="1"/>
  <c r="AO8842" i="1"/>
  <c r="AH8842" i="1" s="1"/>
  <c r="AN8842" i="1" s="1"/>
  <c r="AO8843" i="1"/>
  <c r="AH8843" i="1" s="1"/>
  <c r="AN8843" i="1" s="1"/>
  <c r="AO8844" i="1"/>
  <c r="AH8844" i="1" s="1"/>
  <c r="AN8844" i="1" s="1"/>
  <c r="AO8845" i="1"/>
  <c r="AH8845" i="1" s="1"/>
  <c r="AN8845" i="1" s="1"/>
  <c r="AO8846" i="1"/>
  <c r="AH8846" i="1" s="1"/>
  <c r="AN8846" i="1" s="1"/>
  <c r="AO8847" i="1"/>
  <c r="AH8847" i="1" s="1"/>
  <c r="AN8847" i="1" s="1"/>
  <c r="AO8848" i="1"/>
  <c r="AH8848" i="1" s="1"/>
  <c r="AN8848" i="1" s="1"/>
  <c r="AO8849" i="1"/>
  <c r="AH8849" i="1" s="1"/>
  <c r="AN8849" i="1" s="1"/>
  <c r="AO8850" i="1"/>
  <c r="AH8850" i="1" s="1"/>
  <c r="AN8850" i="1" s="1"/>
  <c r="AO8851" i="1"/>
  <c r="AH8851" i="1" s="1"/>
  <c r="AN8851" i="1" s="1"/>
  <c r="AO8852" i="1"/>
  <c r="AH8852" i="1" s="1"/>
  <c r="AN8852" i="1" s="1"/>
  <c r="AO8853" i="1"/>
  <c r="AH8853" i="1" s="1"/>
  <c r="AN8853" i="1" s="1"/>
  <c r="AO8854" i="1"/>
  <c r="AH8854" i="1" s="1"/>
  <c r="AN8854" i="1" s="1"/>
  <c r="AO8855" i="1"/>
  <c r="AH8855" i="1" s="1"/>
  <c r="AN8855" i="1" s="1"/>
  <c r="AO8856" i="1"/>
  <c r="AH8856" i="1" s="1"/>
  <c r="AN8856" i="1" s="1"/>
  <c r="AO8857" i="1"/>
  <c r="AH8857" i="1" s="1"/>
  <c r="AN8857" i="1" s="1"/>
  <c r="AO8858" i="1"/>
  <c r="AH8858" i="1" s="1"/>
  <c r="AN8858" i="1" s="1"/>
  <c r="AO8859" i="1"/>
  <c r="AH8859" i="1" s="1"/>
  <c r="AN8859" i="1" s="1"/>
  <c r="AO8860" i="1"/>
  <c r="AH8860" i="1" s="1"/>
  <c r="AN8860" i="1" s="1"/>
  <c r="AO8861" i="1"/>
  <c r="AH8861" i="1" s="1"/>
  <c r="AN8861" i="1" s="1"/>
  <c r="AO8862" i="1"/>
  <c r="AH8862" i="1" s="1"/>
  <c r="AN8862" i="1" s="1"/>
  <c r="AO8863" i="1"/>
  <c r="AH8863" i="1" s="1"/>
  <c r="AN8863" i="1" s="1"/>
  <c r="AO8864" i="1"/>
  <c r="AH8864" i="1" s="1"/>
  <c r="AN8864" i="1" s="1"/>
  <c r="AO8865" i="1"/>
  <c r="AH8865" i="1" s="1"/>
  <c r="AN8865" i="1" s="1"/>
  <c r="AO8866" i="1"/>
  <c r="AH8866" i="1" s="1"/>
  <c r="AN8866" i="1" s="1"/>
  <c r="AO8867" i="1"/>
  <c r="AH8867" i="1" s="1"/>
  <c r="AN8867" i="1" s="1"/>
  <c r="AO8868" i="1"/>
  <c r="AH8868" i="1" s="1"/>
  <c r="AN8868" i="1" s="1"/>
  <c r="AO8869" i="1"/>
  <c r="AH8869" i="1" s="1"/>
  <c r="AN8869" i="1" s="1"/>
  <c r="AO8870" i="1"/>
  <c r="AH8870" i="1" s="1"/>
  <c r="AN8870" i="1" s="1"/>
  <c r="AO8871" i="1"/>
  <c r="AH8871" i="1" s="1"/>
  <c r="AN8871" i="1" s="1"/>
  <c r="AO8872" i="1"/>
  <c r="AH8872" i="1" s="1"/>
  <c r="AN8872" i="1" s="1"/>
  <c r="AO8873" i="1"/>
  <c r="AH8873" i="1" s="1"/>
  <c r="AN8873" i="1" s="1"/>
  <c r="AO8874" i="1"/>
  <c r="AH8874" i="1" s="1"/>
  <c r="AN8874" i="1" s="1"/>
  <c r="AO8875" i="1"/>
  <c r="AH8875" i="1" s="1"/>
  <c r="AN8875" i="1" s="1"/>
  <c r="AO8876" i="1"/>
  <c r="AH8876" i="1" s="1"/>
  <c r="AN8876" i="1" s="1"/>
  <c r="AO8877" i="1"/>
  <c r="AH8877" i="1" s="1"/>
  <c r="AN8877" i="1" s="1"/>
  <c r="AO8878" i="1"/>
  <c r="AH8878" i="1" s="1"/>
  <c r="AN8878" i="1" s="1"/>
  <c r="AO8879" i="1"/>
  <c r="AH8879" i="1" s="1"/>
  <c r="AN8879" i="1" s="1"/>
  <c r="AO8880" i="1"/>
  <c r="AH8880" i="1" s="1"/>
  <c r="AN8880" i="1" s="1"/>
  <c r="AO8881" i="1"/>
  <c r="AH8881" i="1" s="1"/>
  <c r="AN8881" i="1" s="1"/>
  <c r="AO8882" i="1"/>
  <c r="AH8882" i="1" s="1"/>
  <c r="AN8882" i="1" s="1"/>
  <c r="AO8883" i="1"/>
  <c r="AH8883" i="1" s="1"/>
  <c r="AN8883" i="1" s="1"/>
  <c r="AO8884" i="1"/>
  <c r="AH8884" i="1" s="1"/>
  <c r="AN8884" i="1" s="1"/>
  <c r="AO8885" i="1"/>
  <c r="AH8885" i="1" s="1"/>
  <c r="AN8885" i="1" s="1"/>
  <c r="AO8886" i="1"/>
  <c r="AH8886" i="1" s="1"/>
  <c r="AN8886" i="1" s="1"/>
  <c r="AO8887" i="1"/>
  <c r="AH8887" i="1" s="1"/>
  <c r="AN8887" i="1" s="1"/>
  <c r="AO8888" i="1"/>
  <c r="AH8888" i="1" s="1"/>
  <c r="AN8888" i="1" s="1"/>
  <c r="AO8889" i="1"/>
  <c r="AH8889" i="1" s="1"/>
  <c r="AN8889" i="1" s="1"/>
  <c r="AO8890" i="1"/>
  <c r="AH8890" i="1" s="1"/>
  <c r="AN8890" i="1" s="1"/>
  <c r="AO8891" i="1"/>
  <c r="AH8891" i="1" s="1"/>
  <c r="AN8891" i="1" s="1"/>
  <c r="AO8892" i="1"/>
  <c r="AH8892" i="1" s="1"/>
  <c r="AN8892" i="1" s="1"/>
  <c r="AO8893" i="1"/>
  <c r="AH8893" i="1" s="1"/>
  <c r="AN8893" i="1" s="1"/>
  <c r="AO8894" i="1"/>
  <c r="AH8894" i="1" s="1"/>
  <c r="AN8894" i="1" s="1"/>
  <c r="AO8895" i="1"/>
  <c r="AH8895" i="1" s="1"/>
  <c r="AN8895" i="1" s="1"/>
  <c r="AO8896" i="1"/>
  <c r="AH8896" i="1" s="1"/>
  <c r="AN8896" i="1" s="1"/>
  <c r="AO8897" i="1"/>
  <c r="AH8897" i="1" s="1"/>
  <c r="AN8897" i="1" s="1"/>
  <c r="AO8898" i="1"/>
  <c r="AH8898" i="1" s="1"/>
  <c r="AN8898" i="1" s="1"/>
  <c r="AO8899" i="1"/>
  <c r="AH8899" i="1" s="1"/>
  <c r="AN8899" i="1" s="1"/>
  <c r="AO8900" i="1"/>
  <c r="AH8900" i="1" s="1"/>
  <c r="AN8900" i="1" s="1"/>
  <c r="AO8901" i="1"/>
  <c r="AH8901" i="1" s="1"/>
  <c r="AN8901" i="1" s="1"/>
  <c r="AO8902" i="1"/>
  <c r="AH8902" i="1" s="1"/>
  <c r="AN8902" i="1" s="1"/>
  <c r="AO8903" i="1"/>
  <c r="AH8903" i="1" s="1"/>
  <c r="AN8903" i="1" s="1"/>
  <c r="AO8904" i="1"/>
  <c r="AH8904" i="1" s="1"/>
  <c r="AN8904" i="1" s="1"/>
  <c r="AO8905" i="1"/>
  <c r="AH8905" i="1" s="1"/>
  <c r="AN8905" i="1" s="1"/>
  <c r="AO8906" i="1"/>
  <c r="AH8906" i="1" s="1"/>
  <c r="AN8906" i="1" s="1"/>
  <c r="AO8907" i="1"/>
  <c r="AH8907" i="1" s="1"/>
  <c r="AN8907" i="1" s="1"/>
  <c r="AO8908" i="1"/>
  <c r="AH8908" i="1" s="1"/>
  <c r="AN8908" i="1" s="1"/>
  <c r="AO8909" i="1"/>
  <c r="AH8909" i="1" s="1"/>
  <c r="AN8909" i="1" s="1"/>
  <c r="AO8910" i="1"/>
  <c r="AH8910" i="1" s="1"/>
  <c r="AN8910" i="1" s="1"/>
  <c r="AO8911" i="1"/>
  <c r="AH8911" i="1" s="1"/>
  <c r="AN8911" i="1" s="1"/>
  <c r="AO8912" i="1"/>
  <c r="AH8912" i="1" s="1"/>
  <c r="AN8912" i="1" s="1"/>
  <c r="AO8913" i="1"/>
  <c r="AH8913" i="1" s="1"/>
  <c r="AN8913" i="1" s="1"/>
  <c r="AO8914" i="1"/>
  <c r="AH8914" i="1" s="1"/>
  <c r="AN8914" i="1" s="1"/>
  <c r="AO8915" i="1"/>
  <c r="AH8915" i="1" s="1"/>
  <c r="AN8915" i="1" s="1"/>
  <c r="AO8916" i="1"/>
  <c r="AH8916" i="1" s="1"/>
  <c r="AN8916" i="1" s="1"/>
  <c r="AO8917" i="1"/>
  <c r="AH8917" i="1" s="1"/>
  <c r="AN8917" i="1" s="1"/>
  <c r="AO8918" i="1"/>
  <c r="AH8918" i="1" s="1"/>
  <c r="AN8918" i="1" s="1"/>
  <c r="AO8919" i="1"/>
  <c r="AH8919" i="1" s="1"/>
  <c r="AN8919" i="1" s="1"/>
  <c r="AO8920" i="1"/>
  <c r="AH8920" i="1" s="1"/>
  <c r="AN8920" i="1" s="1"/>
  <c r="AO8921" i="1"/>
  <c r="AH8921" i="1" s="1"/>
  <c r="AN8921" i="1" s="1"/>
  <c r="AO8922" i="1"/>
  <c r="AH8922" i="1" s="1"/>
  <c r="AN8922" i="1" s="1"/>
  <c r="AO8923" i="1"/>
  <c r="AH8923" i="1" s="1"/>
  <c r="AN8923" i="1" s="1"/>
  <c r="AO8924" i="1"/>
  <c r="AH8924" i="1" s="1"/>
  <c r="AN8924" i="1" s="1"/>
  <c r="AO8925" i="1"/>
  <c r="AH8925" i="1" s="1"/>
  <c r="AN8925" i="1" s="1"/>
  <c r="AO8926" i="1"/>
  <c r="AH8926" i="1" s="1"/>
  <c r="AN8926" i="1" s="1"/>
  <c r="AO8927" i="1"/>
  <c r="AH8927" i="1" s="1"/>
  <c r="AN8927" i="1" s="1"/>
  <c r="AO8928" i="1"/>
  <c r="AH8928" i="1" s="1"/>
  <c r="AN8928" i="1" s="1"/>
  <c r="AO8929" i="1"/>
  <c r="AH8929" i="1" s="1"/>
  <c r="AN8929" i="1" s="1"/>
  <c r="AO8930" i="1"/>
  <c r="AH8930" i="1" s="1"/>
  <c r="AN8930" i="1" s="1"/>
  <c r="AO8931" i="1"/>
  <c r="AH8931" i="1" s="1"/>
  <c r="AN8931" i="1" s="1"/>
  <c r="AO8932" i="1"/>
  <c r="AH8932" i="1" s="1"/>
  <c r="AN8932" i="1" s="1"/>
  <c r="AO8933" i="1"/>
  <c r="AH8933" i="1" s="1"/>
  <c r="AN8933" i="1" s="1"/>
  <c r="AO8934" i="1"/>
  <c r="AH8934" i="1" s="1"/>
  <c r="AN8934" i="1" s="1"/>
  <c r="AO8935" i="1"/>
  <c r="AH8935" i="1" s="1"/>
  <c r="AN8935" i="1" s="1"/>
  <c r="AO8936" i="1"/>
  <c r="AH8936" i="1" s="1"/>
  <c r="AN8936" i="1" s="1"/>
  <c r="AO8937" i="1"/>
  <c r="AH8937" i="1" s="1"/>
  <c r="AN8937" i="1" s="1"/>
  <c r="AO8938" i="1"/>
  <c r="AH8938" i="1" s="1"/>
  <c r="AN8938" i="1" s="1"/>
  <c r="AO8939" i="1"/>
  <c r="AH8939" i="1" s="1"/>
  <c r="AN8939" i="1" s="1"/>
  <c r="AO8940" i="1"/>
  <c r="AH8940" i="1" s="1"/>
  <c r="AN8940" i="1" s="1"/>
  <c r="AO8941" i="1"/>
  <c r="AH8941" i="1" s="1"/>
  <c r="AN8941" i="1" s="1"/>
  <c r="AO8942" i="1"/>
  <c r="AH8942" i="1" s="1"/>
  <c r="AN8942" i="1" s="1"/>
  <c r="AO8943" i="1"/>
  <c r="AH8943" i="1" s="1"/>
  <c r="AN8943" i="1" s="1"/>
  <c r="AO8944" i="1"/>
  <c r="AH8944" i="1" s="1"/>
  <c r="AN8944" i="1" s="1"/>
  <c r="AO8945" i="1"/>
  <c r="AH8945" i="1" s="1"/>
  <c r="AN8945" i="1" s="1"/>
  <c r="AO8946" i="1"/>
  <c r="AH8946" i="1" s="1"/>
  <c r="AN8946" i="1" s="1"/>
  <c r="AO8947" i="1"/>
  <c r="AH8947" i="1" s="1"/>
  <c r="AN8947" i="1" s="1"/>
  <c r="AO8948" i="1"/>
  <c r="AH8948" i="1" s="1"/>
  <c r="AN8948" i="1" s="1"/>
  <c r="AO8949" i="1"/>
  <c r="AH8949" i="1" s="1"/>
  <c r="AN8949" i="1" s="1"/>
  <c r="AO8950" i="1"/>
  <c r="AH8950" i="1" s="1"/>
  <c r="AN8950" i="1" s="1"/>
  <c r="AO8951" i="1"/>
  <c r="AH8951" i="1" s="1"/>
  <c r="AN8951" i="1" s="1"/>
  <c r="AO8952" i="1"/>
  <c r="AH8952" i="1" s="1"/>
  <c r="AN8952" i="1" s="1"/>
  <c r="AO8953" i="1"/>
  <c r="AH8953" i="1" s="1"/>
  <c r="AN8953" i="1" s="1"/>
  <c r="AO8954" i="1"/>
  <c r="AH8954" i="1" s="1"/>
  <c r="AN8954" i="1" s="1"/>
  <c r="AO8955" i="1"/>
  <c r="AH8955" i="1" s="1"/>
  <c r="AN8955" i="1" s="1"/>
  <c r="AO8956" i="1"/>
  <c r="AH8956" i="1" s="1"/>
  <c r="AN8956" i="1" s="1"/>
  <c r="AO8957" i="1"/>
  <c r="AH8957" i="1" s="1"/>
  <c r="AN8957" i="1" s="1"/>
  <c r="AO8958" i="1"/>
  <c r="AH8958" i="1" s="1"/>
  <c r="AN8958" i="1" s="1"/>
  <c r="AO8959" i="1"/>
  <c r="AH8959" i="1" s="1"/>
  <c r="AN8959" i="1" s="1"/>
  <c r="AO8960" i="1"/>
  <c r="AH8960" i="1" s="1"/>
  <c r="AN8960" i="1" s="1"/>
  <c r="AO8961" i="1"/>
  <c r="AH8961" i="1" s="1"/>
  <c r="AN8961" i="1" s="1"/>
  <c r="AO8962" i="1"/>
  <c r="AH8962" i="1" s="1"/>
  <c r="AN8962" i="1" s="1"/>
  <c r="AO8963" i="1"/>
  <c r="AH8963" i="1" s="1"/>
  <c r="AN8963" i="1" s="1"/>
  <c r="AO8964" i="1"/>
  <c r="AH8964" i="1" s="1"/>
  <c r="AN8964" i="1" s="1"/>
  <c r="AO8965" i="1"/>
  <c r="AH8965" i="1" s="1"/>
  <c r="AN8965" i="1" s="1"/>
  <c r="AO8966" i="1"/>
  <c r="AH8966" i="1" s="1"/>
  <c r="AN8966" i="1" s="1"/>
  <c r="AO8967" i="1"/>
  <c r="AH8967" i="1" s="1"/>
  <c r="AN8967" i="1" s="1"/>
  <c r="AO8968" i="1"/>
  <c r="AH8968" i="1" s="1"/>
  <c r="AN8968" i="1" s="1"/>
  <c r="AO8969" i="1"/>
  <c r="AH8969" i="1" s="1"/>
  <c r="AN8969" i="1" s="1"/>
  <c r="AO8970" i="1"/>
  <c r="AH8970" i="1" s="1"/>
  <c r="AN8970" i="1" s="1"/>
  <c r="AO8971" i="1"/>
  <c r="AH8971" i="1" s="1"/>
  <c r="AN8971" i="1" s="1"/>
  <c r="AO8972" i="1"/>
  <c r="AH8972" i="1" s="1"/>
  <c r="AN8972" i="1" s="1"/>
  <c r="AO8973" i="1"/>
  <c r="AH8973" i="1" s="1"/>
  <c r="AN8973" i="1" s="1"/>
  <c r="AO8974" i="1"/>
  <c r="AH8974" i="1" s="1"/>
  <c r="AN8974" i="1" s="1"/>
  <c r="AO8975" i="1"/>
  <c r="AH8975" i="1" s="1"/>
  <c r="AN8975" i="1" s="1"/>
  <c r="AO8976" i="1"/>
  <c r="AH8976" i="1" s="1"/>
  <c r="AN8976" i="1" s="1"/>
  <c r="AO8977" i="1"/>
  <c r="AH8977" i="1" s="1"/>
  <c r="AN8977" i="1" s="1"/>
  <c r="AO8978" i="1"/>
  <c r="AH8978" i="1" s="1"/>
  <c r="AN8978" i="1" s="1"/>
  <c r="AO8979" i="1"/>
  <c r="AH8979" i="1" s="1"/>
  <c r="AN8979" i="1" s="1"/>
  <c r="AO8980" i="1"/>
  <c r="AH8980" i="1" s="1"/>
  <c r="AN8980" i="1" s="1"/>
  <c r="AO8981" i="1"/>
  <c r="AH8981" i="1" s="1"/>
  <c r="AN8981" i="1" s="1"/>
  <c r="AO8982" i="1"/>
  <c r="AH8982" i="1" s="1"/>
  <c r="AN8982" i="1" s="1"/>
  <c r="AO8983" i="1"/>
  <c r="AH8983" i="1" s="1"/>
  <c r="AN8983" i="1" s="1"/>
  <c r="AO8984" i="1"/>
  <c r="AH8984" i="1" s="1"/>
  <c r="AN8984" i="1" s="1"/>
  <c r="AO8985" i="1"/>
  <c r="AH8985" i="1" s="1"/>
  <c r="AN8985" i="1" s="1"/>
  <c r="AO8986" i="1"/>
  <c r="AH8986" i="1" s="1"/>
  <c r="AN8986" i="1" s="1"/>
  <c r="AO8987" i="1"/>
  <c r="AH8987" i="1" s="1"/>
  <c r="AN8987" i="1" s="1"/>
  <c r="AO8988" i="1"/>
  <c r="AH8988" i="1" s="1"/>
  <c r="AN8988" i="1" s="1"/>
  <c r="AO8989" i="1"/>
  <c r="AH8989" i="1" s="1"/>
  <c r="AN8989" i="1" s="1"/>
  <c r="AO8990" i="1"/>
  <c r="AH8990" i="1" s="1"/>
  <c r="AN8990" i="1" s="1"/>
  <c r="AO8991" i="1"/>
  <c r="AH8991" i="1" s="1"/>
  <c r="AN8991" i="1" s="1"/>
  <c r="AO8992" i="1"/>
  <c r="AH8992" i="1" s="1"/>
  <c r="AN8992" i="1" s="1"/>
  <c r="AO8993" i="1"/>
  <c r="AH8993" i="1" s="1"/>
  <c r="AN8993" i="1" s="1"/>
  <c r="AO8994" i="1"/>
  <c r="AH8994" i="1" s="1"/>
  <c r="AN8994" i="1" s="1"/>
  <c r="AO8995" i="1"/>
  <c r="AH8995" i="1" s="1"/>
  <c r="AN8995" i="1" s="1"/>
  <c r="AO8996" i="1"/>
  <c r="AH8996" i="1" s="1"/>
  <c r="AN8996" i="1" s="1"/>
  <c r="AO8997" i="1"/>
  <c r="AH8997" i="1" s="1"/>
  <c r="AN8997" i="1" s="1"/>
  <c r="AO8998" i="1"/>
  <c r="AH8998" i="1" s="1"/>
  <c r="AN8998" i="1" s="1"/>
  <c r="AO8999" i="1"/>
  <c r="AH8999" i="1" s="1"/>
  <c r="AN8999" i="1" s="1"/>
  <c r="AO9000" i="1"/>
  <c r="AH9000" i="1" s="1"/>
  <c r="AN9000" i="1" s="1"/>
  <c r="AO9001" i="1"/>
  <c r="AH9001" i="1" s="1"/>
  <c r="AN9001" i="1" s="1"/>
  <c r="AO9002" i="1"/>
  <c r="AH9002" i="1" s="1"/>
  <c r="AN9002" i="1" s="1"/>
  <c r="AO9003" i="1"/>
  <c r="AH9003" i="1" s="1"/>
  <c r="AN9003" i="1" s="1"/>
  <c r="AO9004" i="1"/>
  <c r="AH9004" i="1" s="1"/>
  <c r="AN9004" i="1" s="1"/>
  <c r="AO9005" i="1"/>
  <c r="AH9005" i="1" s="1"/>
  <c r="AN9005" i="1" s="1"/>
  <c r="AO9006" i="1"/>
  <c r="AH9006" i="1" s="1"/>
  <c r="AN9006" i="1" s="1"/>
  <c r="AO9007" i="1"/>
  <c r="AH9007" i="1" s="1"/>
  <c r="AN9007" i="1" s="1"/>
  <c r="AO9008" i="1"/>
  <c r="AH9008" i="1" s="1"/>
  <c r="AN9008" i="1" s="1"/>
  <c r="AO9009" i="1"/>
  <c r="AH9009" i="1" s="1"/>
  <c r="AN9009" i="1" s="1"/>
  <c r="AO9010" i="1"/>
  <c r="AH9010" i="1" s="1"/>
  <c r="AN9010" i="1" s="1"/>
  <c r="AO9011" i="1"/>
  <c r="AH9011" i="1" s="1"/>
  <c r="AN9011" i="1" s="1"/>
  <c r="AO9012" i="1"/>
  <c r="AH9012" i="1" s="1"/>
  <c r="AN9012" i="1" s="1"/>
  <c r="AO9013" i="1"/>
  <c r="AH9013" i="1" s="1"/>
  <c r="AN9013" i="1" s="1"/>
  <c r="AO9014" i="1"/>
  <c r="AH9014" i="1" s="1"/>
  <c r="AN9014" i="1" s="1"/>
  <c r="AO9015" i="1"/>
  <c r="AH9015" i="1" s="1"/>
  <c r="AN9015" i="1" s="1"/>
  <c r="AO9016" i="1"/>
  <c r="AH9016" i="1" s="1"/>
  <c r="AN9016" i="1" s="1"/>
  <c r="AO9017" i="1"/>
  <c r="AH9017" i="1" s="1"/>
  <c r="AN9017" i="1" s="1"/>
  <c r="AO9018" i="1"/>
  <c r="AH9018" i="1" s="1"/>
  <c r="AN9018" i="1" s="1"/>
  <c r="AO9019" i="1"/>
  <c r="AH9019" i="1" s="1"/>
  <c r="AN9019" i="1" s="1"/>
  <c r="AO9020" i="1"/>
  <c r="AH9020" i="1" s="1"/>
  <c r="AN9020" i="1" s="1"/>
  <c r="AO9021" i="1"/>
  <c r="AH9021" i="1" s="1"/>
  <c r="AN9021" i="1" s="1"/>
  <c r="AO9022" i="1"/>
  <c r="AH9022" i="1" s="1"/>
  <c r="AN9022" i="1" s="1"/>
  <c r="AO9023" i="1"/>
  <c r="AH9023" i="1" s="1"/>
  <c r="AN9023" i="1" s="1"/>
  <c r="AO9024" i="1"/>
  <c r="AH9024" i="1" s="1"/>
  <c r="AN9024" i="1" s="1"/>
  <c r="AO9025" i="1"/>
  <c r="AH9025" i="1" s="1"/>
  <c r="AN9025" i="1" s="1"/>
  <c r="AO9026" i="1"/>
  <c r="AH9026" i="1" s="1"/>
  <c r="AN9026" i="1" s="1"/>
  <c r="AO9027" i="1"/>
  <c r="AH9027" i="1" s="1"/>
  <c r="AN9027" i="1" s="1"/>
  <c r="AO9028" i="1"/>
  <c r="AH9028" i="1" s="1"/>
  <c r="AN9028" i="1" s="1"/>
  <c r="AO9029" i="1"/>
  <c r="AH9029" i="1" s="1"/>
  <c r="AN9029" i="1" s="1"/>
  <c r="AO9030" i="1"/>
  <c r="AH9030" i="1" s="1"/>
  <c r="AN9030" i="1" s="1"/>
  <c r="AO9031" i="1"/>
  <c r="AH9031" i="1" s="1"/>
  <c r="AN9031" i="1" s="1"/>
  <c r="AO9032" i="1"/>
  <c r="AH9032" i="1" s="1"/>
  <c r="AN9032" i="1" s="1"/>
  <c r="AO9033" i="1"/>
  <c r="AH9033" i="1" s="1"/>
  <c r="AN9033" i="1" s="1"/>
  <c r="AO9034" i="1"/>
  <c r="AH9034" i="1" s="1"/>
  <c r="AN9034" i="1" s="1"/>
  <c r="AO9035" i="1"/>
  <c r="AH9035" i="1" s="1"/>
  <c r="AN9035" i="1" s="1"/>
  <c r="AO9036" i="1"/>
  <c r="AH9036" i="1" s="1"/>
  <c r="AN9036" i="1" s="1"/>
  <c r="AO9037" i="1"/>
  <c r="AH9037" i="1" s="1"/>
  <c r="AN9037" i="1" s="1"/>
  <c r="AO9038" i="1"/>
  <c r="AH9038" i="1" s="1"/>
  <c r="AN9038" i="1" s="1"/>
  <c r="AO9039" i="1"/>
  <c r="AH9039" i="1" s="1"/>
  <c r="AN9039" i="1" s="1"/>
  <c r="AO9040" i="1"/>
  <c r="AH9040" i="1" s="1"/>
  <c r="AN9040" i="1" s="1"/>
  <c r="AO9041" i="1"/>
  <c r="AH9041" i="1" s="1"/>
  <c r="AN9041" i="1" s="1"/>
  <c r="AO9042" i="1"/>
  <c r="AH9042" i="1" s="1"/>
  <c r="AN9042" i="1" s="1"/>
  <c r="AO9043" i="1"/>
  <c r="AH9043" i="1" s="1"/>
  <c r="AN9043" i="1" s="1"/>
  <c r="AO9044" i="1"/>
  <c r="AH9044" i="1" s="1"/>
  <c r="AN9044" i="1" s="1"/>
  <c r="AO9045" i="1"/>
  <c r="AH9045" i="1" s="1"/>
  <c r="AN9045" i="1" s="1"/>
  <c r="AO9046" i="1"/>
  <c r="AH9046" i="1" s="1"/>
  <c r="AN9046" i="1" s="1"/>
  <c r="AO9047" i="1"/>
  <c r="AH9047" i="1" s="1"/>
  <c r="AN9047" i="1" s="1"/>
  <c r="AO9048" i="1"/>
  <c r="AH9048" i="1" s="1"/>
  <c r="AN9048" i="1" s="1"/>
  <c r="AO9049" i="1"/>
  <c r="AH9049" i="1" s="1"/>
  <c r="AN9049" i="1" s="1"/>
  <c r="AO9050" i="1"/>
  <c r="AH9050" i="1" s="1"/>
  <c r="AN9050" i="1" s="1"/>
  <c r="AO9051" i="1"/>
  <c r="AH9051" i="1" s="1"/>
  <c r="AN9051" i="1" s="1"/>
  <c r="AO9052" i="1"/>
  <c r="AH9052" i="1" s="1"/>
  <c r="AN9052" i="1" s="1"/>
  <c r="AO9053" i="1"/>
  <c r="AH9053" i="1" s="1"/>
  <c r="AN9053" i="1" s="1"/>
  <c r="AO9054" i="1"/>
  <c r="AH9054" i="1" s="1"/>
  <c r="AN9054" i="1" s="1"/>
  <c r="AO9055" i="1"/>
  <c r="AH9055" i="1" s="1"/>
  <c r="AN9055" i="1" s="1"/>
  <c r="AO9056" i="1"/>
  <c r="AH9056" i="1" s="1"/>
  <c r="AN9056" i="1" s="1"/>
  <c r="AO9057" i="1"/>
  <c r="AH9057" i="1" s="1"/>
  <c r="AN9057" i="1" s="1"/>
  <c r="AO9058" i="1"/>
  <c r="AH9058" i="1" s="1"/>
  <c r="AN9058" i="1" s="1"/>
  <c r="AO9059" i="1"/>
  <c r="AH9059" i="1" s="1"/>
  <c r="AN9059" i="1" s="1"/>
  <c r="AO9060" i="1"/>
  <c r="AH9060" i="1" s="1"/>
  <c r="AN9060" i="1" s="1"/>
  <c r="AO9061" i="1"/>
  <c r="AH9061" i="1" s="1"/>
  <c r="AN9061" i="1" s="1"/>
  <c r="AO9062" i="1"/>
  <c r="AH9062" i="1" s="1"/>
  <c r="AN9062" i="1" s="1"/>
  <c r="AO9063" i="1"/>
  <c r="AH9063" i="1" s="1"/>
  <c r="AN9063" i="1" s="1"/>
  <c r="AO9064" i="1"/>
  <c r="AH9064" i="1" s="1"/>
  <c r="AN9064" i="1" s="1"/>
  <c r="AO9065" i="1"/>
  <c r="AH9065" i="1" s="1"/>
  <c r="AN9065" i="1" s="1"/>
  <c r="AO9066" i="1"/>
  <c r="AH9066" i="1" s="1"/>
  <c r="AN9066" i="1" s="1"/>
  <c r="AO9067" i="1"/>
  <c r="AH9067" i="1" s="1"/>
  <c r="AN9067" i="1" s="1"/>
  <c r="AO9068" i="1"/>
  <c r="AH9068" i="1" s="1"/>
  <c r="AN9068" i="1" s="1"/>
  <c r="AO9069" i="1"/>
  <c r="AH9069" i="1" s="1"/>
  <c r="AN9069" i="1" s="1"/>
  <c r="AO9070" i="1"/>
  <c r="AH9070" i="1" s="1"/>
  <c r="AN9070" i="1" s="1"/>
  <c r="AO9071" i="1"/>
  <c r="AH9071" i="1" s="1"/>
  <c r="AN9071" i="1" s="1"/>
  <c r="AO9072" i="1"/>
  <c r="AH9072" i="1" s="1"/>
  <c r="AN9072" i="1" s="1"/>
  <c r="AO9073" i="1"/>
  <c r="AH9073" i="1" s="1"/>
  <c r="AN9073" i="1" s="1"/>
  <c r="AO9074" i="1"/>
  <c r="AH9074" i="1" s="1"/>
  <c r="AN9074" i="1" s="1"/>
  <c r="AO9075" i="1"/>
  <c r="AH9075" i="1" s="1"/>
  <c r="AN9075" i="1" s="1"/>
  <c r="AO9076" i="1"/>
  <c r="AH9076" i="1" s="1"/>
  <c r="AN9076" i="1" s="1"/>
  <c r="AO9077" i="1"/>
  <c r="AH9077" i="1" s="1"/>
  <c r="AN9077" i="1" s="1"/>
  <c r="AO9078" i="1"/>
  <c r="AH9078" i="1" s="1"/>
  <c r="AN9078" i="1" s="1"/>
  <c r="AO9079" i="1"/>
  <c r="AH9079" i="1" s="1"/>
  <c r="AN9079" i="1" s="1"/>
  <c r="AO9080" i="1"/>
  <c r="AH9080" i="1" s="1"/>
  <c r="AN9080" i="1" s="1"/>
  <c r="AO9081" i="1"/>
  <c r="AH9081" i="1" s="1"/>
  <c r="AN9081" i="1" s="1"/>
  <c r="AO9082" i="1"/>
  <c r="AH9082" i="1" s="1"/>
  <c r="AN9082" i="1" s="1"/>
  <c r="AO9083" i="1"/>
  <c r="AH9083" i="1" s="1"/>
  <c r="AN9083" i="1" s="1"/>
  <c r="AO9084" i="1"/>
  <c r="AH9084" i="1" s="1"/>
  <c r="AN9084" i="1" s="1"/>
  <c r="AO9085" i="1"/>
  <c r="AH9085" i="1" s="1"/>
  <c r="AN9085" i="1" s="1"/>
  <c r="AO9086" i="1"/>
  <c r="AH9086" i="1" s="1"/>
  <c r="AN9086" i="1" s="1"/>
  <c r="AO9087" i="1"/>
  <c r="AH9087" i="1" s="1"/>
  <c r="AN9087" i="1" s="1"/>
  <c r="AO9088" i="1"/>
  <c r="AH9088" i="1" s="1"/>
  <c r="AN9088" i="1" s="1"/>
  <c r="AO9089" i="1"/>
  <c r="AH9089" i="1" s="1"/>
  <c r="AN9089" i="1" s="1"/>
  <c r="AO9090" i="1"/>
  <c r="AH9090" i="1" s="1"/>
  <c r="AN9090" i="1" s="1"/>
  <c r="AO9091" i="1"/>
  <c r="AH9091" i="1" s="1"/>
  <c r="AN9091" i="1" s="1"/>
  <c r="AO9092" i="1"/>
  <c r="AH9092" i="1" s="1"/>
  <c r="AN9092" i="1" s="1"/>
  <c r="AO9093" i="1"/>
  <c r="AH9093" i="1" s="1"/>
  <c r="AN9093" i="1" s="1"/>
  <c r="AO9094" i="1"/>
  <c r="AH9094" i="1" s="1"/>
  <c r="AN9094" i="1" s="1"/>
  <c r="AO9095" i="1"/>
  <c r="AH9095" i="1" s="1"/>
  <c r="AN9095" i="1" s="1"/>
  <c r="AO9096" i="1"/>
  <c r="AH9096" i="1" s="1"/>
  <c r="AN9096" i="1" s="1"/>
  <c r="AO9097" i="1"/>
  <c r="AH9097" i="1" s="1"/>
  <c r="AN9097" i="1" s="1"/>
  <c r="AO9098" i="1"/>
  <c r="AH9098" i="1" s="1"/>
  <c r="AN9098" i="1" s="1"/>
  <c r="AO9099" i="1"/>
  <c r="AH9099" i="1" s="1"/>
  <c r="AN9099" i="1" s="1"/>
  <c r="AO9100" i="1"/>
  <c r="AH9100" i="1" s="1"/>
  <c r="AN9100" i="1" s="1"/>
  <c r="AO9101" i="1"/>
  <c r="AH9101" i="1" s="1"/>
  <c r="AN9101" i="1" s="1"/>
  <c r="AO9102" i="1"/>
  <c r="AH9102" i="1" s="1"/>
  <c r="AN9102" i="1" s="1"/>
  <c r="AO9103" i="1"/>
  <c r="AH9103" i="1" s="1"/>
  <c r="AN9103" i="1" s="1"/>
  <c r="AO9104" i="1"/>
  <c r="AH9104" i="1" s="1"/>
  <c r="AN9104" i="1" s="1"/>
  <c r="AO9105" i="1"/>
  <c r="AH9105" i="1" s="1"/>
  <c r="AN9105" i="1" s="1"/>
  <c r="AO9106" i="1"/>
  <c r="AH9106" i="1" s="1"/>
  <c r="AN9106" i="1" s="1"/>
  <c r="AO9107" i="1"/>
  <c r="AH9107" i="1" s="1"/>
  <c r="AN9107" i="1" s="1"/>
  <c r="AO9108" i="1"/>
  <c r="AH9108" i="1" s="1"/>
  <c r="AN9108" i="1" s="1"/>
  <c r="AO9109" i="1"/>
  <c r="AH9109" i="1" s="1"/>
  <c r="AN9109" i="1" s="1"/>
  <c r="AO9110" i="1"/>
  <c r="AH9110" i="1" s="1"/>
  <c r="AN9110" i="1" s="1"/>
  <c r="AO9111" i="1"/>
  <c r="AH9111" i="1" s="1"/>
  <c r="AN9111" i="1" s="1"/>
  <c r="AO9112" i="1"/>
  <c r="AH9112" i="1" s="1"/>
  <c r="AN9112" i="1" s="1"/>
  <c r="AO9113" i="1"/>
  <c r="AH9113" i="1" s="1"/>
  <c r="AN9113" i="1" s="1"/>
  <c r="AO9114" i="1"/>
  <c r="AH9114" i="1" s="1"/>
  <c r="AN9114" i="1" s="1"/>
  <c r="AO9115" i="1"/>
  <c r="AH9115" i="1" s="1"/>
  <c r="AN9115" i="1" s="1"/>
  <c r="AO9116" i="1"/>
  <c r="AH9116" i="1" s="1"/>
  <c r="AN9116" i="1" s="1"/>
  <c r="AO9117" i="1"/>
  <c r="AH9117" i="1" s="1"/>
  <c r="AN9117" i="1" s="1"/>
  <c r="AO9118" i="1"/>
  <c r="AH9118" i="1" s="1"/>
  <c r="AN9118" i="1" s="1"/>
  <c r="AO9119" i="1"/>
  <c r="AH9119" i="1" s="1"/>
  <c r="AN9119" i="1" s="1"/>
  <c r="AO9120" i="1"/>
  <c r="AH9120" i="1" s="1"/>
  <c r="AN9120" i="1" s="1"/>
  <c r="AO9121" i="1"/>
  <c r="AH9121" i="1" s="1"/>
  <c r="AN9121" i="1" s="1"/>
  <c r="AO9122" i="1"/>
  <c r="AH9122" i="1" s="1"/>
  <c r="AN9122" i="1" s="1"/>
  <c r="AO9123" i="1"/>
  <c r="AH9123" i="1" s="1"/>
  <c r="AN9123" i="1" s="1"/>
  <c r="AO9124" i="1"/>
  <c r="AH9124" i="1" s="1"/>
  <c r="AN9124" i="1" s="1"/>
  <c r="AO9125" i="1"/>
  <c r="AH9125" i="1" s="1"/>
  <c r="AN9125" i="1" s="1"/>
  <c r="AO9126" i="1"/>
  <c r="AH9126" i="1" s="1"/>
  <c r="AN9126" i="1" s="1"/>
  <c r="AO9127" i="1"/>
  <c r="AH9127" i="1" s="1"/>
  <c r="AN9127" i="1" s="1"/>
  <c r="AO9128" i="1"/>
  <c r="AH9128" i="1" s="1"/>
  <c r="AN9128" i="1" s="1"/>
  <c r="AO9129" i="1"/>
  <c r="AH9129" i="1" s="1"/>
  <c r="AN9129" i="1" s="1"/>
  <c r="AO9130" i="1"/>
  <c r="AH9130" i="1" s="1"/>
  <c r="AN9130" i="1" s="1"/>
  <c r="AO9131" i="1"/>
  <c r="AH9131" i="1" s="1"/>
  <c r="AN9131" i="1" s="1"/>
  <c r="AO9132" i="1"/>
  <c r="AH9132" i="1" s="1"/>
  <c r="AN9132" i="1" s="1"/>
  <c r="AO9133" i="1"/>
  <c r="AH9133" i="1" s="1"/>
  <c r="AN9133" i="1" s="1"/>
  <c r="AO9134" i="1"/>
  <c r="AH9134" i="1" s="1"/>
  <c r="AN9134" i="1" s="1"/>
  <c r="AO9135" i="1"/>
  <c r="AH9135" i="1" s="1"/>
  <c r="AN9135" i="1" s="1"/>
  <c r="AO9136" i="1"/>
  <c r="AH9136" i="1" s="1"/>
  <c r="AN9136" i="1" s="1"/>
  <c r="AO9137" i="1"/>
  <c r="AH9137" i="1" s="1"/>
  <c r="AN9137" i="1" s="1"/>
  <c r="AO9138" i="1"/>
  <c r="AH9138" i="1" s="1"/>
  <c r="AN9138" i="1" s="1"/>
  <c r="AO9139" i="1"/>
  <c r="AH9139" i="1" s="1"/>
  <c r="AN9139" i="1" s="1"/>
  <c r="AO9140" i="1"/>
  <c r="AH9140" i="1" s="1"/>
  <c r="AN9140" i="1" s="1"/>
  <c r="AO9141" i="1"/>
  <c r="AH9141" i="1" s="1"/>
  <c r="AN9141" i="1" s="1"/>
  <c r="AO9142" i="1"/>
  <c r="AH9142" i="1" s="1"/>
  <c r="AN9142" i="1" s="1"/>
  <c r="AO9143" i="1"/>
  <c r="AH9143" i="1" s="1"/>
  <c r="AN9143" i="1" s="1"/>
  <c r="AO9144" i="1"/>
  <c r="AH9144" i="1" s="1"/>
  <c r="AN9144" i="1" s="1"/>
  <c r="AO9145" i="1"/>
  <c r="AH9145" i="1" s="1"/>
  <c r="AN9145" i="1" s="1"/>
  <c r="AO9146" i="1"/>
  <c r="AH9146" i="1" s="1"/>
  <c r="AN9146" i="1" s="1"/>
  <c r="AO9147" i="1"/>
  <c r="AH9147" i="1" s="1"/>
  <c r="AN9147" i="1" s="1"/>
  <c r="AO9148" i="1"/>
  <c r="AH9148" i="1" s="1"/>
  <c r="AN9148" i="1" s="1"/>
  <c r="AO9149" i="1"/>
  <c r="AH9149" i="1" s="1"/>
  <c r="AN9149" i="1" s="1"/>
  <c r="AO9150" i="1"/>
  <c r="AH9150" i="1" s="1"/>
  <c r="AN9150" i="1" s="1"/>
  <c r="AO9151" i="1"/>
  <c r="AH9151" i="1" s="1"/>
  <c r="AN9151" i="1" s="1"/>
  <c r="AO9152" i="1"/>
  <c r="AH9152" i="1" s="1"/>
  <c r="AN9152" i="1" s="1"/>
  <c r="AO9153" i="1"/>
  <c r="AH9153" i="1" s="1"/>
  <c r="AN9153" i="1" s="1"/>
  <c r="AO9154" i="1"/>
  <c r="AH9154" i="1" s="1"/>
  <c r="AN9154" i="1" s="1"/>
  <c r="AO9155" i="1"/>
  <c r="AH9155" i="1" s="1"/>
  <c r="AN9155" i="1" s="1"/>
  <c r="AO9156" i="1"/>
  <c r="AH9156" i="1" s="1"/>
  <c r="AN9156" i="1" s="1"/>
  <c r="AO9157" i="1"/>
  <c r="AH9157" i="1" s="1"/>
  <c r="AN9157" i="1" s="1"/>
  <c r="AO9158" i="1"/>
  <c r="AH9158" i="1" s="1"/>
  <c r="AN9158" i="1" s="1"/>
  <c r="AO9159" i="1"/>
  <c r="AH9159" i="1" s="1"/>
  <c r="AN9159" i="1" s="1"/>
  <c r="AO9160" i="1"/>
  <c r="AH9160" i="1" s="1"/>
  <c r="AN9160" i="1" s="1"/>
  <c r="AO9161" i="1"/>
  <c r="AH9161" i="1" s="1"/>
  <c r="AN9161" i="1" s="1"/>
  <c r="AO9162" i="1"/>
  <c r="AH9162" i="1" s="1"/>
  <c r="AN9162" i="1" s="1"/>
  <c r="AO9163" i="1"/>
  <c r="AH9163" i="1" s="1"/>
  <c r="AN9163" i="1" s="1"/>
  <c r="AO9164" i="1"/>
  <c r="AH9164" i="1" s="1"/>
  <c r="AN9164" i="1" s="1"/>
  <c r="AO9165" i="1"/>
  <c r="AH9165" i="1" s="1"/>
  <c r="AN9165" i="1" s="1"/>
  <c r="AO9166" i="1"/>
  <c r="AH9166" i="1" s="1"/>
  <c r="AN9166" i="1" s="1"/>
  <c r="AO9167" i="1"/>
  <c r="AH9167" i="1" s="1"/>
  <c r="AN9167" i="1" s="1"/>
  <c r="AO9168" i="1"/>
  <c r="AH9168" i="1" s="1"/>
  <c r="AN9168" i="1" s="1"/>
  <c r="AO9169" i="1"/>
  <c r="AH9169" i="1" s="1"/>
  <c r="AN9169" i="1" s="1"/>
  <c r="AO9170" i="1"/>
  <c r="AH9170" i="1" s="1"/>
  <c r="AN9170" i="1" s="1"/>
  <c r="AO9171" i="1"/>
  <c r="AH9171" i="1" s="1"/>
  <c r="AN9171" i="1" s="1"/>
  <c r="AO9172" i="1"/>
  <c r="AH9172" i="1" s="1"/>
  <c r="AN9172" i="1" s="1"/>
  <c r="AO9173" i="1"/>
  <c r="AH9173" i="1" s="1"/>
  <c r="AN9173" i="1" s="1"/>
  <c r="AO9174" i="1"/>
  <c r="AH9174" i="1" s="1"/>
  <c r="AN9174" i="1" s="1"/>
  <c r="AO9175" i="1"/>
  <c r="AH9175" i="1" s="1"/>
  <c r="AN9175" i="1" s="1"/>
  <c r="AO9176" i="1"/>
  <c r="AH9176" i="1" s="1"/>
  <c r="AN9176" i="1" s="1"/>
  <c r="AO9177" i="1"/>
  <c r="AH9177" i="1" s="1"/>
  <c r="AN9177" i="1" s="1"/>
  <c r="AO9178" i="1"/>
  <c r="AH9178" i="1" s="1"/>
  <c r="AN9178" i="1" s="1"/>
  <c r="AO9179" i="1"/>
  <c r="AH9179" i="1" s="1"/>
  <c r="AN9179" i="1" s="1"/>
  <c r="AO9180" i="1"/>
  <c r="AH9180" i="1" s="1"/>
  <c r="AN9180" i="1" s="1"/>
  <c r="AO9181" i="1"/>
  <c r="AH9181" i="1" s="1"/>
  <c r="AN9181" i="1" s="1"/>
  <c r="AO9182" i="1"/>
  <c r="AH9182" i="1" s="1"/>
  <c r="AN9182" i="1" s="1"/>
  <c r="AO9183" i="1"/>
  <c r="AH9183" i="1" s="1"/>
  <c r="AN9183" i="1" s="1"/>
  <c r="AO9184" i="1"/>
  <c r="AH9184" i="1" s="1"/>
  <c r="AN9184" i="1" s="1"/>
  <c r="AO9185" i="1"/>
  <c r="AH9185" i="1" s="1"/>
  <c r="AN9185" i="1" s="1"/>
  <c r="AO9186" i="1"/>
  <c r="AH9186" i="1" s="1"/>
  <c r="AN9186" i="1" s="1"/>
  <c r="AO9187" i="1"/>
  <c r="AH9187" i="1" s="1"/>
  <c r="AN9187" i="1" s="1"/>
  <c r="AO9188" i="1"/>
  <c r="AH9188" i="1" s="1"/>
  <c r="AN9188" i="1" s="1"/>
  <c r="AO9189" i="1"/>
  <c r="AH9189" i="1" s="1"/>
  <c r="AN9189" i="1" s="1"/>
  <c r="AO9190" i="1"/>
  <c r="AH9190" i="1" s="1"/>
  <c r="AN9190" i="1" s="1"/>
  <c r="AO9191" i="1"/>
  <c r="AH9191" i="1" s="1"/>
  <c r="AN9191" i="1" s="1"/>
  <c r="AO9192" i="1"/>
  <c r="AH9192" i="1" s="1"/>
  <c r="AN9192" i="1" s="1"/>
  <c r="AO9193" i="1"/>
  <c r="AH9193" i="1" s="1"/>
  <c r="AN9193" i="1" s="1"/>
  <c r="AO9194" i="1"/>
  <c r="AH9194" i="1" s="1"/>
  <c r="AN9194" i="1" s="1"/>
  <c r="AO9195" i="1"/>
  <c r="AH9195" i="1" s="1"/>
  <c r="AN9195" i="1" s="1"/>
  <c r="AO9196" i="1"/>
  <c r="AH9196" i="1" s="1"/>
  <c r="AN9196" i="1" s="1"/>
  <c r="AO9197" i="1"/>
  <c r="AH9197" i="1" s="1"/>
  <c r="AN9197" i="1" s="1"/>
  <c r="AO9198" i="1"/>
  <c r="AH9198" i="1" s="1"/>
  <c r="AN9198" i="1" s="1"/>
  <c r="AO9199" i="1"/>
  <c r="AH9199" i="1" s="1"/>
  <c r="AN9199" i="1" s="1"/>
  <c r="AO9200" i="1"/>
  <c r="AH9200" i="1" s="1"/>
  <c r="AN9200" i="1" s="1"/>
  <c r="AO9201" i="1"/>
  <c r="AH9201" i="1" s="1"/>
  <c r="AN9201" i="1" s="1"/>
  <c r="AO9202" i="1"/>
  <c r="AH9202" i="1" s="1"/>
  <c r="AN9202" i="1" s="1"/>
  <c r="AO9203" i="1"/>
  <c r="AH9203" i="1" s="1"/>
  <c r="AN9203" i="1" s="1"/>
  <c r="AO9204" i="1"/>
  <c r="AH9204" i="1" s="1"/>
  <c r="AN9204" i="1" s="1"/>
  <c r="AO9205" i="1"/>
  <c r="AH9205" i="1" s="1"/>
  <c r="AN9205" i="1" s="1"/>
  <c r="AO9206" i="1"/>
  <c r="AH9206" i="1" s="1"/>
  <c r="AN9206" i="1" s="1"/>
  <c r="AO9207" i="1"/>
  <c r="AH9207" i="1" s="1"/>
  <c r="AN9207" i="1" s="1"/>
  <c r="AO9208" i="1"/>
  <c r="AH9208" i="1" s="1"/>
  <c r="AN9208" i="1" s="1"/>
  <c r="AO9209" i="1"/>
  <c r="AH9209" i="1" s="1"/>
  <c r="AN9209" i="1" s="1"/>
  <c r="AO9210" i="1"/>
  <c r="AH9210" i="1" s="1"/>
  <c r="AN9210" i="1" s="1"/>
  <c r="AO9211" i="1"/>
  <c r="AH9211" i="1" s="1"/>
  <c r="AN9211" i="1" s="1"/>
  <c r="AO9212" i="1"/>
  <c r="AH9212" i="1" s="1"/>
  <c r="AN9212" i="1" s="1"/>
  <c r="AO9213" i="1"/>
  <c r="AH9213" i="1" s="1"/>
  <c r="AN9213" i="1" s="1"/>
  <c r="AO9214" i="1"/>
  <c r="AH9214" i="1" s="1"/>
  <c r="AN9214" i="1" s="1"/>
  <c r="AO9215" i="1"/>
  <c r="AH9215" i="1" s="1"/>
  <c r="AN9215" i="1" s="1"/>
  <c r="AO9216" i="1"/>
  <c r="AH9216" i="1" s="1"/>
  <c r="AN9216" i="1" s="1"/>
  <c r="AO9217" i="1"/>
  <c r="AH9217" i="1" s="1"/>
  <c r="AN9217" i="1" s="1"/>
  <c r="AO9218" i="1"/>
  <c r="AH9218" i="1" s="1"/>
  <c r="AN9218" i="1" s="1"/>
  <c r="AO9219" i="1"/>
  <c r="AH9219" i="1" s="1"/>
  <c r="AN9219" i="1" s="1"/>
  <c r="AO9220" i="1"/>
  <c r="AH9220" i="1" s="1"/>
  <c r="AN9220" i="1" s="1"/>
  <c r="AO9221" i="1"/>
  <c r="AH9221" i="1" s="1"/>
  <c r="AN9221" i="1" s="1"/>
  <c r="AO9222" i="1"/>
  <c r="AH9222" i="1" s="1"/>
  <c r="AN9222" i="1" s="1"/>
  <c r="AO9223" i="1"/>
  <c r="AH9223" i="1" s="1"/>
  <c r="AN9223" i="1" s="1"/>
  <c r="AO9224" i="1"/>
  <c r="AH9224" i="1" s="1"/>
  <c r="AN9224" i="1" s="1"/>
  <c r="AO9225" i="1"/>
  <c r="AH9225" i="1" s="1"/>
  <c r="AN9225" i="1" s="1"/>
  <c r="AO9226" i="1"/>
  <c r="AH9226" i="1" s="1"/>
  <c r="AN9226" i="1" s="1"/>
  <c r="AO9227" i="1"/>
  <c r="AH9227" i="1" s="1"/>
  <c r="AN9227" i="1" s="1"/>
  <c r="AO9228" i="1"/>
  <c r="AH9228" i="1" s="1"/>
  <c r="AN9228" i="1" s="1"/>
  <c r="AO9229" i="1"/>
  <c r="AH9229" i="1" s="1"/>
  <c r="AN9229" i="1" s="1"/>
  <c r="AO9230" i="1"/>
  <c r="AH9230" i="1" s="1"/>
  <c r="AN9230" i="1" s="1"/>
  <c r="AO9231" i="1"/>
  <c r="AH9231" i="1" s="1"/>
  <c r="AN9231" i="1" s="1"/>
  <c r="AO9232" i="1"/>
  <c r="AH9232" i="1" s="1"/>
  <c r="AN9232" i="1" s="1"/>
  <c r="AO9233" i="1"/>
  <c r="AH9233" i="1" s="1"/>
  <c r="AN9233" i="1" s="1"/>
  <c r="AO9234" i="1"/>
  <c r="AH9234" i="1" s="1"/>
  <c r="AN9234" i="1" s="1"/>
  <c r="AO9235" i="1"/>
  <c r="AH9235" i="1" s="1"/>
  <c r="AN9235" i="1" s="1"/>
  <c r="AO9236" i="1"/>
  <c r="AH9236" i="1" s="1"/>
  <c r="AN9236" i="1" s="1"/>
  <c r="AO9237" i="1"/>
  <c r="AH9237" i="1" s="1"/>
  <c r="AN9237" i="1" s="1"/>
  <c r="AO9238" i="1"/>
  <c r="AH9238" i="1" s="1"/>
  <c r="AN9238" i="1" s="1"/>
  <c r="AO9239" i="1"/>
  <c r="AH9239" i="1" s="1"/>
  <c r="AN9239" i="1" s="1"/>
  <c r="AO9240" i="1"/>
  <c r="AH9240" i="1" s="1"/>
  <c r="AN9240" i="1" s="1"/>
  <c r="AO9241" i="1"/>
  <c r="AH9241" i="1" s="1"/>
  <c r="AN9241" i="1" s="1"/>
  <c r="AO9242" i="1"/>
  <c r="AH9242" i="1" s="1"/>
  <c r="AN9242" i="1" s="1"/>
  <c r="AO9243" i="1"/>
  <c r="AH9243" i="1" s="1"/>
  <c r="AN9243" i="1" s="1"/>
  <c r="AO9244" i="1"/>
  <c r="AH9244" i="1" s="1"/>
  <c r="AN9244" i="1" s="1"/>
  <c r="AO9245" i="1"/>
  <c r="AH9245" i="1" s="1"/>
  <c r="AN9245" i="1" s="1"/>
  <c r="AO9246" i="1"/>
  <c r="AH9246" i="1" s="1"/>
  <c r="AN9246" i="1" s="1"/>
  <c r="AO9247" i="1"/>
  <c r="AH9247" i="1" s="1"/>
  <c r="AN9247" i="1" s="1"/>
  <c r="AO9248" i="1"/>
  <c r="AH9248" i="1" s="1"/>
  <c r="AN9248" i="1" s="1"/>
  <c r="AO9249" i="1"/>
  <c r="AH9249" i="1" s="1"/>
  <c r="AN9249" i="1" s="1"/>
  <c r="AO9250" i="1"/>
  <c r="AH9250" i="1" s="1"/>
  <c r="AN9250" i="1" s="1"/>
  <c r="AO9251" i="1"/>
  <c r="AH9251" i="1" s="1"/>
  <c r="AN9251" i="1" s="1"/>
  <c r="AO9252" i="1"/>
  <c r="AH9252" i="1" s="1"/>
  <c r="AN9252" i="1" s="1"/>
  <c r="AO9253" i="1"/>
  <c r="AH9253" i="1" s="1"/>
  <c r="AN9253" i="1" s="1"/>
  <c r="AO9254" i="1"/>
  <c r="AH9254" i="1" s="1"/>
  <c r="AN9254" i="1" s="1"/>
  <c r="AO9255" i="1"/>
  <c r="AH9255" i="1" s="1"/>
  <c r="AN9255" i="1" s="1"/>
  <c r="AO9256" i="1"/>
  <c r="AH9256" i="1" s="1"/>
  <c r="AN9256" i="1" s="1"/>
  <c r="AO9257" i="1"/>
  <c r="AH9257" i="1" s="1"/>
  <c r="AN9257" i="1" s="1"/>
  <c r="AO9258" i="1"/>
  <c r="AH9258" i="1" s="1"/>
  <c r="AN9258" i="1" s="1"/>
  <c r="AO9259" i="1"/>
  <c r="AH9259" i="1" s="1"/>
  <c r="AN9259" i="1" s="1"/>
  <c r="AO9260" i="1"/>
  <c r="AH9260" i="1" s="1"/>
  <c r="AN9260" i="1" s="1"/>
  <c r="AO9261" i="1"/>
  <c r="AH9261" i="1" s="1"/>
  <c r="AN9261" i="1" s="1"/>
  <c r="AO9262" i="1"/>
  <c r="AH9262" i="1" s="1"/>
  <c r="AN9262" i="1" s="1"/>
  <c r="AO9263" i="1"/>
  <c r="AH9263" i="1" s="1"/>
  <c r="AN9263" i="1" s="1"/>
  <c r="AO9264" i="1"/>
  <c r="AH9264" i="1" s="1"/>
  <c r="AN9264" i="1" s="1"/>
  <c r="AO9265" i="1"/>
  <c r="AH9265" i="1" s="1"/>
  <c r="AN9265" i="1" s="1"/>
  <c r="AO9266" i="1"/>
  <c r="AH9266" i="1" s="1"/>
  <c r="AN9266" i="1" s="1"/>
  <c r="AO9267" i="1"/>
  <c r="AH9267" i="1" s="1"/>
  <c r="AN9267" i="1" s="1"/>
  <c r="AO9268" i="1"/>
  <c r="AH9268" i="1" s="1"/>
  <c r="AN9268" i="1" s="1"/>
  <c r="AO9269" i="1"/>
  <c r="AH9269" i="1" s="1"/>
  <c r="AN9269" i="1" s="1"/>
  <c r="AO9270" i="1"/>
  <c r="AH9270" i="1" s="1"/>
  <c r="AN9270" i="1" s="1"/>
  <c r="AO9271" i="1"/>
  <c r="AH9271" i="1" s="1"/>
  <c r="AN9271" i="1" s="1"/>
  <c r="AO9272" i="1"/>
  <c r="AH9272" i="1" s="1"/>
  <c r="AN9272" i="1" s="1"/>
  <c r="AO9273" i="1"/>
  <c r="AH9273" i="1" s="1"/>
  <c r="AN9273" i="1" s="1"/>
  <c r="AO9274" i="1"/>
  <c r="AH9274" i="1" s="1"/>
  <c r="AN9274" i="1" s="1"/>
  <c r="AO9275" i="1"/>
  <c r="AH9275" i="1" s="1"/>
  <c r="AN9275" i="1" s="1"/>
  <c r="AO9276" i="1"/>
  <c r="AH9276" i="1" s="1"/>
  <c r="AN9276" i="1" s="1"/>
  <c r="AO9277" i="1"/>
  <c r="AH9277" i="1" s="1"/>
  <c r="AN9277" i="1" s="1"/>
  <c r="AO9278" i="1"/>
  <c r="AH9278" i="1" s="1"/>
  <c r="AN9278" i="1" s="1"/>
  <c r="AO9279" i="1"/>
  <c r="AH9279" i="1" s="1"/>
  <c r="AN9279" i="1" s="1"/>
  <c r="AO9280" i="1"/>
  <c r="AH9280" i="1" s="1"/>
  <c r="AN9280" i="1" s="1"/>
  <c r="AO9281" i="1"/>
  <c r="AH9281" i="1" s="1"/>
  <c r="AN9281" i="1" s="1"/>
  <c r="AO9282" i="1"/>
  <c r="AH9282" i="1" s="1"/>
  <c r="AN9282" i="1" s="1"/>
  <c r="AO9283" i="1"/>
  <c r="AH9283" i="1" s="1"/>
  <c r="AN9283" i="1" s="1"/>
  <c r="AO9284" i="1"/>
  <c r="AH9284" i="1" s="1"/>
  <c r="AN9284" i="1" s="1"/>
  <c r="AO9285" i="1"/>
  <c r="AH9285" i="1" s="1"/>
  <c r="AN9285" i="1" s="1"/>
  <c r="AO9286" i="1"/>
  <c r="AH9286" i="1" s="1"/>
  <c r="AN9286" i="1" s="1"/>
  <c r="AO9287" i="1"/>
  <c r="AH9287" i="1" s="1"/>
  <c r="AN9287" i="1" s="1"/>
  <c r="AO9288" i="1"/>
  <c r="AH9288" i="1" s="1"/>
  <c r="AN9288" i="1" s="1"/>
  <c r="AO9289" i="1"/>
  <c r="AH9289" i="1" s="1"/>
  <c r="AN9289" i="1" s="1"/>
  <c r="AO9290" i="1"/>
  <c r="AH9290" i="1" s="1"/>
  <c r="AN9290" i="1" s="1"/>
  <c r="AO9291" i="1"/>
  <c r="AH9291" i="1" s="1"/>
  <c r="AN9291" i="1" s="1"/>
  <c r="AO9292" i="1"/>
  <c r="AH9292" i="1" s="1"/>
  <c r="AN9292" i="1" s="1"/>
  <c r="AO9293" i="1"/>
  <c r="AH9293" i="1" s="1"/>
  <c r="AN9293" i="1" s="1"/>
  <c r="AO9294" i="1"/>
  <c r="AH9294" i="1" s="1"/>
  <c r="AN9294" i="1" s="1"/>
  <c r="AO9295" i="1"/>
  <c r="AH9295" i="1" s="1"/>
  <c r="AN9295" i="1" s="1"/>
  <c r="AO9296" i="1"/>
  <c r="AH9296" i="1" s="1"/>
  <c r="AN9296" i="1" s="1"/>
  <c r="AO9297" i="1"/>
  <c r="AH9297" i="1" s="1"/>
  <c r="AN9297" i="1" s="1"/>
  <c r="AO9298" i="1"/>
  <c r="AH9298" i="1" s="1"/>
  <c r="AN9298" i="1" s="1"/>
  <c r="AO9299" i="1"/>
  <c r="AH9299" i="1" s="1"/>
  <c r="AN9299" i="1" s="1"/>
  <c r="AO9300" i="1"/>
  <c r="AH9300" i="1" s="1"/>
  <c r="AN9300" i="1" s="1"/>
  <c r="AO9301" i="1"/>
  <c r="AH9301" i="1" s="1"/>
  <c r="AN9301" i="1" s="1"/>
  <c r="AO9302" i="1"/>
  <c r="AH9302" i="1" s="1"/>
  <c r="AN9302" i="1" s="1"/>
  <c r="AO9303" i="1"/>
  <c r="AH9303" i="1" s="1"/>
  <c r="AN9303" i="1" s="1"/>
  <c r="AO9304" i="1"/>
  <c r="AH9304" i="1" s="1"/>
  <c r="AN9304" i="1" s="1"/>
  <c r="AO9305" i="1"/>
  <c r="AH9305" i="1" s="1"/>
  <c r="AN9305" i="1" s="1"/>
  <c r="AO9306" i="1"/>
  <c r="AH9306" i="1" s="1"/>
  <c r="AN9306" i="1" s="1"/>
  <c r="AO9307" i="1"/>
  <c r="AH9307" i="1" s="1"/>
  <c r="AN9307" i="1" s="1"/>
  <c r="AO9308" i="1"/>
  <c r="AH9308" i="1" s="1"/>
  <c r="AN9308" i="1" s="1"/>
  <c r="AO9309" i="1"/>
  <c r="AH9309" i="1" s="1"/>
  <c r="AN9309" i="1" s="1"/>
  <c r="AO9310" i="1"/>
  <c r="AH9310" i="1" s="1"/>
  <c r="AN9310" i="1" s="1"/>
  <c r="AO9311" i="1"/>
  <c r="AH9311" i="1" s="1"/>
  <c r="AN9311" i="1" s="1"/>
  <c r="AO9312" i="1"/>
  <c r="AH9312" i="1" s="1"/>
  <c r="AN9312" i="1" s="1"/>
  <c r="AO9313" i="1"/>
  <c r="AH9313" i="1" s="1"/>
  <c r="AN9313" i="1" s="1"/>
  <c r="AO9314" i="1"/>
  <c r="AH9314" i="1" s="1"/>
  <c r="AN9314" i="1" s="1"/>
  <c r="AO9315" i="1"/>
  <c r="AH9315" i="1" s="1"/>
  <c r="AN9315" i="1" s="1"/>
  <c r="AO9316" i="1"/>
  <c r="AH9316" i="1" s="1"/>
  <c r="AN9316" i="1" s="1"/>
  <c r="AO9317" i="1"/>
  <c r="AH9317" i="1" s="1"/>
  <c r="AN9317" i="1" s="1"/>
  <c r="AO9318" i="1"/>
  <c r="AH9318" i="1" s="1"/>
  <c r="AN9318" i="1" s="1"/>
  <c r="AO9319" i="1"/>
  <c r="AH9319" i="1" s="1"/>
  <c r="AN9319" i="1" s="1"/>
  <c r="AO9320" i="1"/>
  <c r="AH9320" i="1" s="1"/>
  <c r="AN9320" i="1" s="1"/>
  <c r="AO9321" i="1"/>
  <c r="AH9321" i="1" s="1"/>
  <c r="AN9321" i="1" s="1"/>
  <c r="AO9322" i="1"/>
  <c r="AH9322" i="1" s="1"/>
  <c r="AN9322" i="1" s="1"/>
  <c r="AO9323" i="1"/>
  <c r="AH9323" i="1" s="1"/>
  <c r="AN9323" i="1" s="1"/>
  <c r="AO9324" i="1"/>
  <c r="AH9324" i="1" s="1"/>
  <c r="AN9324" i="1" s="1"/>
  <c r="AO9325" i="1"/>
  <c r="AH9325" i="1" s="1"/>
  <c r="AN9325" i="1" s="1"/>
  <c r="AO9326" i="1"/>
  <c r="AH9326" i="1" s="1"/>
  <c r="AN9326" i="1" s="1"/>
  <c r="AO9327" i="1"/>
  <c r="AH9327" i="1" s="1"/>
  <c r="AN9327" i="1" s="1"/>
  <c r="AO9328" i="1"/>
  <c r="AH9328" i="1" s="1"/>
  <c r="AN9328" i="1" s="1"/>
  <c r="AO9329" i="1"/>
  <c r="AH9329" i="1" s="1"/>
  <c r="AN9329" i="1" s="1"/>
  <c r="AO9330" i="1"/>
  <c r="AH9330" i="1" s="1"/>
  <c r="AN9330" i="1" s="1"/>
  <c r="AO9331" i="1"/>
  <c r="AH9331" i="1" s="1"/>
  <c r="AN9331" i="1" s="1"/>
  <c r="AO9332" i="1"/>
  <c r="AH9332" i="1" s="1"/>
  <c r="AN9332" i="1" s="1"/>
  <c r="AO9333" i="1"/>
  <c r="AH9333" i="1" s="1"/>
  <c r="AN9333" i="1" s="1"/>
  <c r="AO9334" i="1"/>
  <c r="AH9334" i="1" s="1"/>
  <c r="AN9334" i="1" s="1"/>
  <c r="AO9335" i="1"/>
  <c r="AH9335" i="1" s="1"/>
  <c r="AN9335" i="1" s="1"/>
  <c r="AO9336" i="1"/>
  <c r="AH9336" i="1" s="1"/>
  <c r="AN9336" i="1" s="1"/>
  <c r="AO9337" i="1"/>
  <c r="AH9337" i="1" s="1"/>
  <c r="AN9337" i="1" s="1"/>
  <c r="AO9338" i="1"/>
  <c r="AH9338" i="1" s="1"/>
  <c r="AN9338" i="1" s="1"/>
  <c r="AO9339" i="1"/>
  <c r="AH9339" i="1" s="1"/>
  <c r="AN9339" i="1" s="1"/>
  <c r="AO9340" i="1"/>
  <c r="AH9340" i="1" s="1"/>
  <c r="AN9340" i="1" s="1"/>
  <c r="AO9341" i="1"/>
  <c r="AH9341" i="1" s="1"/>
  <c r="AN9341" i="1" s="1"/>
  <c r="AO9342" i="1"/>
  <c r="AH9342" i="1" s="1"/>
  <c r="AN9342" i="1" s="1"/>
  <c r="AO9343" i="1"/>
  <c r="AH9343" i="1" s="1"/>
  <c r="AN9343" i="1" s="1"/>
  <c r="AO9344" i="1"/>
  <c r="AH9344" i="1" s="1"/>
  <c r="AN9344" i="1" s="1"/>
  <c r="AO9345" i="1"/>
  <c r="AH9345" i="1" s="1"/>
  <c r="AN9345" i="1" s="1"/>
  <c r="AO9346" i="1"/>
  <c r="AH9346" i="1" s="1"/>
  <c r="AN9346" i="1" s="1"/>
  <c r="AO9347" i="1"/>
  <c r="AH9347" i="1" s="1"/>
  <c r="AN9347" i="1" s="1"/>
  <c r="AO9348" i="1"/>
  <c r="AH9348" i="1" s="1"/>
  <c r="AN9348" i="1" s="1"/>
  <c r="AO9349" i="1"/>
  <c r="AH9349" i="1" s="1"/>
  <c r="AN9349" i="1" s="1"/>
  <c r="AO9350" i="1"/>
  <c r="AH9350" i="1" s="1"/>
  <c r="AN9350" i="1" s="1"/>
  <c r="AO9351" i="1"/>
  <c r="AH9351" i="1" s="1"/>
  <c r="AN9351" i="1" s="1"/>
  <c r="AO9352" i="1"/>
  <c r="AH9352" i="1" s="1"/>
  <c r="AN9352" i="1" s="1"/>
  <c r="AO9353" i="1"/>
  <c r="AH9353" i="1" s="1"/>
  <c r="AN9353" i="1" s="1"/>
  <c r="AO9354" i="1"/>
  <c r="AH9354" i="1" s="1"/>
  <c r="AN9354" i="1" s="1"/>
  <c r="AO9355" i="1"/>
  <c r="AH9355" i="1" s="1"/>
  <c r="AN9355" i="1" s="1"/>
  <c r="AO9356" i="1"/>
  <c r="AH9356" i="1" s="1"/>
  <c r="AN9356" i="1" s="1"/>
  <c r="AO9357" i="1"/>
  <c r="AH9357" i="1" s="1"/>
  <c r="AN9357" i="1" s="1"/>
  <c r="AO9358" i="1"/>
  <c r="AH9358" i="1" s="1"/>
  <c r="AN9358" i="1" s="1"/>
  <c r="AO9359" i="1"/>
  <c r="AH9359" i="1" s="1"/>
  <c r="AN9359" i="1" s="1"/>
  <c r="AO9360" i="1"/>
  <c r="AH9360" i="1" s="1"/>
  <c r="AN9360" i="1" s="1"/>
  <c r="AO9361" i="1"/>
  <c r="AH9361" i="1" s="1"/>
  <c r="AN9361" i="1" s="1"/>
  <c r="AO9362" i="1"/>
  <c r="AH9362" i="1" s="1"/>
  <c r="AN9362" i="1" s="1"/>
  <c r="AO9363" i="1"/>
  <c r="AH9363" i="1" s="1"/>
  <c r="AN9363" i="1" s="1"/>
  <c r="AO9364" i="1"/>
  <c r="AH9364" i="1" s="1"/>
  <c r="AN9364" i="1" s="1"/>
  <c r="AO9365" i="1"/>
  <c r="AH9365" i="1" s="1"/>
  <c r="AN9365" i="1" s="1"/>
  <c r="AO9366" i="1"/>
  <c r="AH9366" i="1" s="1"/>
  <c r="AN9366" i="1" s="1"/>
  <c r="AO9367" i="1"/>
  <c r="AH9367" i="1" s="1"/>
  <c r="AN9367" i="1" s="1"/>
  <c r="AO9368" i="1"/>
  <c r="AH9368" i="1" s="1"/>
  <c r="AN9368" i="1" s="1"/>
  <c r="AO9369" i="1"/>
  <c r="AH9369" i="1" s="1"/>
  <c r="AN9369" i="1" s="1"/>
  <c r="AO9370" i="1"/>
  <c r="AH9370" i="1" s="1"/>
  <c r="AN9370" i="1" s="1"/>
  <c r="AO9371" i="1"/>
  <c r="AH9371" i="1" s="1"/>
  <c r="AN9371" i="1" s="1"/>
  <c r="AO9372" i="1"/>
  <c r="AH9372" i="1" s="1"/>
  <c r="AN9372" i="1" s="1"/>
  <c r="AO9373" i="1"/>
  <c r="AH9373" i="1" s="1"/>
  <c r="AN9373" i="1" s="1"/>
  <c r="AO9374" i="1"/>
  <c r="AH9374" i="1" s="1"/>
  <c r="AN9374" i="1" s="1"/>
  <c r="AO9375" i="1"/>
  <c r="AH9375" i="1" s="1"/>
  <c r="AN9375" i="1" s="1"/>
  <c r="AO9376" i="1"/>
  <c r="AH9376" i="1" s="1"/>
  <c r="AN9376" i="1" s="1"/>
  <c r="AO9377" i="1"/>
  <c r="AH9377" i="1" s="1"/>
  <c r="AN9377" i="1" s="1"/>
  <c r="AO9378" i="1"/>
  <c r="AH9378" i="1" s="1"/>
  <c r="AN9378" i="1" s="1"/>
  <c r="AO9379" i="1"/>
  <c r="AH9379" i="1" s="1"/>
  <c r="AN9379" i="1" s="1"/>
  <c r="AO9380" i="1"/>
  <c r="AH9380" i="1" s="1"/>
  <c r="AN9380" i="1" s="1"/>
  <c r="AO9381" i="1"/>
  <c r="AH9381" i="1" s="1"/>
  <c r="AN9381" i="1" s="1"/>
  <c r="AO9382" i="1"/>
  <c r="AH9382" i="1" s="1"/>
  <c r="AN9382" i="1" s="1"/>
  <c r="AO9383" i="1"/>
  <c r="AH9383" i="1" s="1"/>
  <c r="AN9383" i="1" s="1"/>
  <c r="AO9384" i="1"/>
  <c r="AH9384" i="1" s="1"/>
  <c r="AN9384" i="1" s="1"/>
  <c r="AO9385" i="1"/>
  <c r="AH9385" i="1" s="1"/>
  <c r="AN9385" i="1" s="1"/>
  <c r="AO9386" i="1"/>
  <c r="AH9386" i="1" s="1"/>
  <c r="AN9386" i="1" s="1"/>
  <c r="AO9387" i="1"/>
  <c r="AH9387" i="1" s="1"/>
  <c r="AN9387" i="1" s="1"/>
  <c r="AO9388" i="1"/>
  <c r="AH9388" i="1" s="1"/>
  <c r="AN9388" i="1" s="1"/>
  <c r="AO9389" i="1"/>
  <c r="AH9389" i="1" s="1"/>
  <c r="AN9389" i="1" s="1"/>
  <c r="AO9390" i="1"/>
  <c r="AH9390" i="1" s="1"/>
  <c r="AN9390" i="1" s="1"/>
  <c r="AO9391" i="1"/>
  <c r="AH9391" i="1" s="1"/>
  <c r="AN9391" i="1" s="1"/>
  <c r="AO9392" i="1"/>
  <c r="AH9392" i="1" s="1"/>
  <c r="AN9392" i="1" s="1"/>
  <c r="AO9393" i="1"/>
  <c r="AH9393" i="1" s="1"/>
  <c r="AN9393" i="1" s="1"/>
  <c r="AO9394" i="1"/>
  <c r="AH9394" i="1" s="1"/>
  <c r="AN9394" i="1" s="1"/>
  <c r="AO9395" i="1"/>
  <c r="AH9395" i="1" s="1"/>
  <c r="AN9395" i="1" s="1"/>
  <c r="AO9396" i="1"/>
  <c r="AH9396" i="1" s="1"/>
  <c r="AN9396" i="1" s="1"/>
  <c r="AO9397" i="1"/>
  <c r="AH9397" i="1" s="1"/>
  <c r="AN9397" i="1" s="1"/>
  <c r="AO9398" i="1"/>
  <c r="AH9398" i="1" s="1"/>
  <c r="AN9398" i="1" s="1"/>
  <c r="AO9399" i="1"/>
  <c r="AH9399" i="1" s="1"/>
  <c r="AN9399" i="1" s="1"/>
  <c r="AO9400" i="1"/>
  <c r="AH9400" i="1" s="1"/>
  <c r="AN9400" i="1" s="1"/>
  <c r="AO9401" i="1"/>
  <c r="AH9401" i="1" s="1"/>
  <c r="AN9401" i="1" s="1"/>
  <c r="AO9402" i="1"/>
  <c r="AH9402" i="1" s="1"/>
  <c r="AN9402" i="1" s="1"/>
  <c r="AO9403" i="1"/>
  <c r="AH9403" i="1" s="1"/>
  <c r="AN9403" i="1" s="1"/>
  <c r="AO9404" i="1"/>
  <c r="AH9404" i="1" s="1"/>
  <c r="AN9404" i="1" s="1"/>
  <c r="AO9405" i="1"/>
  <c r="AH9405" i="1" s="1"/>
  <c r="AN9405" i="1" s="1"/>
  <c r="AO9406" i="1"/>
  <c r="AH9406" i="1" s="1"/>
  <c r="AN9406" i="1" s="1"/>
  <c r="AO9407" i="1"/>
  <c r="AH9407" i="1" s="1"/>
  <c r="AN9407" i="1" s="1"/>
  <c r="AO9408" i="1"/>
  <c r="AH9408" i="1" s="1"/>
  <c r="AN9408" i="1" s="1"/>
  <c r="AO9409" i="1"/>
  <c r="AH9409" i="1" s="1"/>
  <c r="AN9409" i="1" s="1"/>
  <c r="AO9410" i="1"/>
  <c r="AH9410" i="1" s="1"/>
  <c r="AN9410" i="1" s="1"/>
  <c r="AO9411" i="1"/>
  <c r="AH9411" i="1" s="1"/>
  <c r="AN9411" i="1" s="1"/>
  <c r="AO9412" i="1"/>
  <c r="AH9412" i="1" s="1"/>
  <c r="AN9412" i="1" s="1"/>
  <c r="AO9413" i="1"/>
  <c r="AH9413" i="1" s="1"/>
  <c r="AN9413" i="1" s="1"/>
  <c r="AO9414" i="1"/>
  <c r="AH9414" i="1" s="1"/>
  <c r="AN9414" i="1" s="1"/>
  <c r="AO9415" i="1"/>
  <c r="AH9415" i="1" s="1"/>
  <c r="AN9415" i="1" s="1"/>
  <c r="AO9416" i="1"/>
  <c r="AH9416" i="1" s="1"/>
  <c r="AN9416" i="1" s="1"/>
  <c r="AO9417" i="1"/>
  <c r="AH9417" i="1" s="1"/>
  <c r="AN9417" i="1" s="1"/>
  <c r="AO9418" i="1"/>
  <c r="AH9418" i="1" s="1"/>
  <c r="AN9418" i="1" s="1"/>
  <c r="AO9419" i="1"/>
  <c r="AH9419" i="1" s="1"/>
  <c r="AN9419" i="1" s="1"/>
  <c r="AO9420" i="1"/>
  <c r="AH9420" i="1" s="1"/>
  <c r="AN9420" i="1" s="1"/>
  <c r="AO9421" i="1"/>
  <c r="AH9421" i="1" s="1"/>
  <c r="AN9421" i="1" s="1"/>
  <c r="AO9422" i="1"/>
  <c r="AH9422" i="1" s="1"/>
  <c r="AN9422" i="1" s="1"/>
  <c r="AO9423" i="1"/>
  <c r="AH9423" i="1" s="1"/>
  <c r="AN9423" i="1" s="1"/>
  <c r="AO9424" i="1"/>
  <c r="AH9424" i="1" s="1"/>
  <c r="AN9424" i="1" s="1"/>
  <c r="AO9425" i="1"/>
  <c r="AH9425" i="1" s="1"/>
  <c r="AN9425" i="1" s="1"/>
  <c r="AO9426" i="1"/>
  <c r="AH9426" i="1" s="1"/>
  <c r="AN9426" i="1" s="1"/>
  <c r="AO9427" i="1"/>
  <c r="AH9427" i="1" s="1"/>
  <c r="AN9427" i="1" s="1"/>
  <c r="AO9428" i="1"/>
  <c r="AH9428" i="1" s="1"/>
  <c r="AN9428" i="1" s="1"/>
  <c r="AO9429" i="1"/>
  <c r="AH9429" i="1" s="1"/>
  <c r="AN9429" i="1" s="1"/>
  <c r="AO9430" i="1"/>
  <c r="AH9430" i="1" s="1"/>
  <c r="AN9430" i="1" s="1"/>
  <c r="AO9431" i="1"/>
  <c r="AH9431" i="1" s="1"/>
  <c r="AN9431" i="1" s="1"/>
  <c r="AO9432" i="1"/>
  <c r="AH9432" i="1" s="1"/>
  <c r="AN9432" i="1" s="1"/>
  <c r="AO9433" i="1"/>
  <c r="AH9433" i="1" s="1"/>
  <c r="AN9433" i="1" s="1"/>
  <c r="AO9434" i="1"/>
  <c r="AH9434" i="1" s="1"/>
  <c r="AN9434" i="1" s="1"/>
  <c r="AO9435" i="1"/>
  <c r="AH9435" i="1" s="1"/>
  <c r="AN9435" i="1" s="1"/>
  <c r="AO9436" i="1"/>
  <c r="AH9436" i="1" s="1"/>
  <c r="AN9436" i="1" s="1"/>
  <c r="AO9437" i="1"/>
  <c r="AH9437" i="1" s="1"/>
  <c r="AN9437" i="1" s="1"/>
  <c r="AO9438" i="1"/>
  <c r="AH9438" i="1" s="1"/>
  <c r="AN9438" i="1" s="1"/>
  <c r="AO9439" i="1"/>
  <c r="AH9439" i="1" s="1"/>
  <c r="AN9439" i="1" s="1"/>
  <c r="AO9440" i="1"/>
  <c r="AH9440" i="1" s="1"/>
  <c r="AN9440" i="1" s="1"/>
  <c r="AO9441" i="1"/>
  <c r="AH9441" i="1" s="1"/>
  <c r="AN9441" i="1" s="1"/>
  <c r="AO9442" i="1"/>
  <c r="AH9442" i="1" s="1"/>
  <c r="AN9442" i="1" s="1"/>
  <c r="AO9443" i="1"/>
  <c r="AH9443" i="1" s="1"/>
  <c r="AN9443" i="1" s="1"/>
  <c r="AO9444" i="1"/>
  <c r="AH9444" i="1" s="1"/>
  <c r="AN9444" i="1" s="1"/>
  <c r="AO9445" i="1"/>
  <c r="AH9445" i="1" s="1"/>
  <c r="AN9445" i="1" s="1"/>
  <c r="AO9446" i="1"/>
  <c r="AH9446" i="1" s="1"/>
  <c r="AN9446" i="1" s="1"/>
  <c r="AO9447" i="1"/>
  <c r="AH9447" i="1" s="1"/>
  <c r="AN9447" i="1" s="1"/>
  <c r="AO9448" i="1"/>
  <c r="AH9448" i="1" s="1"/>
  <c r="AN9448" i="1" s="1"/>
  <c r="AO9449" i="1"/>
  <c r="AH9449" i="1" s="1"/>
  <c r="AN9449" i="1" s="1"/>
  <c r="AO9450" i="1"/>
  <c r="AH9450" i="1" s="1"/>
  <c r="AN9450" i="1" s="1"/>
  <c r="AO9451" i="1"/>
  <c r="AH9451" i="1" s="1"/>
  <c r="AN9451" i="1" s="1"/>
  <c r="AO9452" i="1"/>
  <c r="AH9452" i="1" s="1"/>
  <c r="AN9452" i="1" s="1"/>
  <c r="AO9453" i="1"/>
  <c r="AH9453" i="1" s="1"/>
  <c r="AN9453" i="1" s="1"/>
  <c r="AO9454" i="1"/>
  <c r="AH9454" i="1" s="1"/>
  <c r="AN9454" i="1" s="1"/>
  <c r="AO9455" i="1"/>
  <c r="AH9455" i="1" s="1"/>
  <c r="AN9455" i="1" s="1"/>
  <c r="AO9456" i="1"/>
  <c r="AH9456" i="1" s="1"/>
  <c r="AN9456" i="1" s="1"/>
  <c r="AO9457" i="1"/>
  <c r="AH9457" i="1" s="1"/>
  <c r="AN9457" i="1" s="1"/>
  <c r="AO9458" i="1"/>
  <c r="AH9458" i="1" s="1"/>
  <c r="AN9458" i="1" s="1"/>
  <c r="AO9459" i="1"/>
  <c r="AH9459" i="1" s="1"/>
  <c r="AN9459" i="1" s="1"/>
  <c r="AO9460" i="1"/>
  <c r="AH9460" i="1" s="1"/>
  <c r="AN9460" i="1" s="1"/>
  <c r="AO9461" i="1"/>
  <c r="AH9461" i="1" s="1"/>
  <c r="AN9461" i="1" s="1"/>
  <c r="AO9462" i="1"/>
  <c r="AH9462" i="1" s="1"/>
  <c r="AN9462" i="1" s="1"/>
  <c r="AO9463" i="1"/>
  <c r="AH9463" i="1" s="1"/>
  <c r="AN9463" i="1" s="1"/>
  <c r="AO9464" i="1"/>
  <c r="AH9464" i="1" s="1"/>
  <c r="AN9464" i="1" s="1"/>
  <c r="AO9465" i="1"/>
  <c r="AH9465" i="1" s="1"/>
  <c r="AN9465" i="1" s="1"/>
  <c r="AO9466" i="1"/>
  <c r="AH9466" i="1" s="1"/>
  <c r="AN9466" i="1" s="1"/>
  <c r="AO9467" i="1"/>
  <c r="AH9467" i="1" s="1"/>
  <c r="AN9467" i="1" s="1"/>
  <c r="AO9468" i="1"/>
  <c r="AH9468" i="1" s="1"/>
  <c r="AN9468" i="1" s="1"/>
  <c r="AO9469" i="1"/>
  <c r="AH9469" i="1" s="1"/>
  <c r="AN9469" i="1" s="1"/>
  <c r="AO9470" i="1"/>
  <c r="AH9470" i="1" s="1"/>
  <c r="AN9470" i="1" s="1"/>
  <c r="AO9471" i="1"/>
  <c r="AH9471" i="1" s="1"/>
  <c r="AN9471" i="1" s="1"/>
  <c r="AO9472" i="1"/>
  <c r="AH9472" i="1" s="1"/>
  <c r="AN9472" i="1" s="1"/>
  <c r="AO9473" i="1"/>
  <c r="AH9473" i="1" s="1"/>
  <c r="AN9473" i="1" s="1"/>
  <c r="AO9474" i="1"/>
  <c r="AH9474" i="1" s="1"/>
  <c r="AN9474" i="1" s="1"/>
  <c r="AO9475" i="1"/>
  <c r="AH9475" i="1" s="1"/>
  <c r="AN9475" i="1" s="1"/>
  <c r="AO9476" i="1"/>
  <c r="AH9476" i="1" s="1"/>
  <c r="AN9476" i="1" s="1"/>
  <c r="AO9477" i="1"/>
  <c r="AH9477" i="1" s="1"/>
  <c r="AN9477" i="1" s="1"/>
  <c r="AO9478" i="1"/>
  <c r="AH9478" i="1" s="1"/>
  <c r="AN9478" i="1" s="1"/>
  <c r="AO9479" i="1"/>
  <c r="AH9479" i="1" s="1"/>
  <c r="AN9479" i="1" s="1"/>
  <c r="AO9480" i="1"/>
  <c r="AH9480" i="1" s="1"/>
  <c r="AN9480" i="1" s="1"/>
  <c r="AO9481" i="1"/>
  <c r="AH9481" i="1" s="1"/>
  <c r="AN9481" i="1" s="1"/>
  <c r="AO9482" i="1"/>
  <c r="AH9482" i="1" s="1"/>
  <c r="AN9482" i="1" s="1"/>
  <c r="AO9483" i="1"/>
  <c r="AH9483" i="1" s="1"/>
  <c r="AN9483" i="1" s="1"/>
  <c r="AO9484" i="1"/>
  <c r="AH9484" i="1" s="1"/>
  <c r="AN9484" i="1" s="1"/>
  <c r="AO9485" i="1"/>
  <c r="AH9485" i="1" s="1"/>
  <c r="AN9485" i="1" s="1"/>
  <c r="AO9486" i="1"/>
  <c r="AH9486" i="1" s="1"/>
  <c r="AN9486" i="1" s="1"/>
  <c r="AO9487" i="1"/>
  <c r="AH9487" i="1" s="1"/>
  <c r="AN9487" i="1" s="1"/>
  <c r="AO9488" i="1"/>
  <c r="AH9488" i="1" s="1"/>
  <c r="AN9488" i="1" s="1"/>
  <c r="AO9489" i="1"/>
  <c r="AH9489" i="1" s="1"/>
  <c r="AN9489" i="1" s="1"/>
  <c r="AO9490" i="1"/>
  <c r="AH9490" i="1" s="1"/>
  <c r="AN9490" i="1" s="1"/>
  <c r="AO9491" i="1"/>
  <c r="AH9491" i="1" s="1"/>
  <c r="AN9491" i="1" s="1"/>
  <c r="AO9492" i="1"/>
  <c r="AH9492" i="1" s="1"/>
  <c r="AN9492" i="1" s="1"/>
  <c r="AO9493" i="1"/>
  <c r="AH9493" i="1" s="1"/>
  <c r="AN9493" i="1" s="1"/>
  <c r="AO9494" i="1"/>
  <c r="AH9494" i="1" s="1"/>
  <c r="AN9494" i="1" s="1"/>
  <c r="AO9495" i="1"/>
  <c r="AH9495" i="1" s="1"/>
  <c r="AN9495" i="1" s="1"/>
  <c r="AO9496" i="1"/>
  <c r="AH9496" i="1" s="1"/>
  <c r="AN9496" i="1" s="1"/>
  <c r="AO9497" i="1"/>
  <c r="AH9497" i="1" s="1"/>
  <c r="AN9497" i="1" s="1"/>
  <c r="AO9498" i="1"/>
  <c r="AH9498" i="1" s="1"/>
  <c r="AN9498" i="1" s="1"/>
  <c r="AO9499" i="1"/>
  <c r="AH9499" i="1" s="1"/>
  <c r="AN9499" i="1" s="1"/>
  <c r="AO9500" i="1"/>
  <c r="AH9500" i="1" s="1"/>
  <c r="AN9500" i="1" s="1"/>
  <c r="AO9501" i="1"/>
  <c r="AH9501" i="1" s="1"/>
  <c r="AN9501" i="1" s="1"/>
  <c r="AO9502" i="1"/>
  <c r="AH9502" i="1" s="1"/>
  <c r="AN9502" i="1" s="1"/>
  <c r="AO9503" i="1"/>
  <c r="AH9503" i="1" s="1"/>
  <c r="AN9503" i="1" s="1"/>
  <c r="AO9504" i="1"/>
  <c r="AH9504" i="1" s="1"/>
  <c r="AN9504" i="1" s="1"/>
  <c r="AO9505" i="1"/>
  <c r="AH9505" i="1" s="1"/>
  <c r="AN9505" i="1" s="1"/>
  <c r="AO9506" i="1"/>
  <c r="AH9506" i="1" s="1"/>
  <c r="AN9506" i="1" s="1"/>
  <c r="AO9507" i="1"/>
  <c r="AH9507" i="1" s="1"/>
  <c r="AN9507" i="1" s="1"/>
  <c r="AO9508" i="1"/>
  <c r="AH9508" i="1" s="1"/>
  <c r="AN9508" i="1" s="1"/>
  <c r="AO9509" i="1"/>
  <c r="AH9509" i="1" s="1"/>
  <c r="AN9509" i="1" s="1"/>
  <c r="AO9510" i="1"/>
  <c r="AH9510" i="1" s="1"/>
  <c r="AN9510" i="1" s="1"/>
  <c r="AO9511" i="1"/>
  <c r="AH9511" i="1" s="1"/>
  <c r="AN9511" i="1" s="1"/>
  <c r="AO9512" i="1"/>
  <c r="AH9512" i="1" s="1"/>
  <c r="AN9512" i="1" s="1"/>
  <c r="AO9513" i="1"/>
  <c r="AH9513" i="1" s="1"/>
  <c r="AN9513" i="1" s="1"/>
  <c r="AO9514" i="1"/>
  <c r="AH9514" i="1" s="1"/>
  <c r="AN9514" i="1" s="1"/>
  <c r="AO9515" i="1"/>
  <c r="AH9515" i="1" s="1"/>
  <c r="AN9515" i="1" s="1"/>
  <c r="AO9516" i="1"/>
  <c r="AH9516" i="1" s="1"/>
  <c r="AN9516" i="1" s="1"/>
  <c r="AO9517" i="1"/>
  <c r="AH9517" i="1" s="1"/>
  <c r="AN9517" i="1" s="1"/>
  <c r="AO9518" i="1"/>
  <c r="AH9518" i="1" s="1"/>
  <c r="AN9518" i="1" s="1"/>
  <c r="AO9519" i="1"/>
  <c r="AH9519" i="1" s="1"/>
  <c r="AN9519" i="1" s="1"/>
  <c r="AO9520" i="1"/>
  <c r="AH9520" i="1" s="1"/>
  <c r="AN9520" i="1" s="1"/>
  <c r="AO9521" i="1"/>
  <c r="AH9521" i="1" s="1"/>
  <c r="AN9521" i="1" s="1"/>
  <c r="AO9522" i="1"/>
  <c r="AH9522" i="1" s="1"/>
  <c r="AN9522" i="1" s="1"/>
  <c r="AO9523" i="1"/>
  <c r="AH9523" i="1" s="1"/>
  <c r="AN9523" i="1" s="1"/>
  <c r="AO9524" i="1"/>
  <c r="AH9524" i="1" s="1"/>
  <c r="AN9524" i="1" s="1"/>
  <c r="AO9525" i="1"/>
  <c r="AH9525" i="1" s="1"/>
  <c r="AN9525" i="1" s="1"/>
  <c r="AO9526" i="1"/>
  <c r="AH9526" i="1" s="1"/>
  <c r="AN9526" i="1" s="1"/>
  <c r="AO9527" i="1"/>
  <c r="AH9527" i="1" s="1"/>
  <c r="AN9527" i="1" s="1"/>
  <c r="AO9528" i="1"/>
  <c r="AH9528" i="1" s="1"/>
  <c r="AN9528" i="1" s="1"/>
  <c r="AO9529" i="1"/>
  <c r="AH9529" i="1" s="1"/>
  <c r="AN9529" i="1" s="1"/>
  <c r="AO9530" i="1"/>
  <c r="AH9530" i="1" s="1"/>
  <c r="AN9530" i="1" s="1"/>
  <c r="AO9531" i="1"/>
  <c r="AH9531" i="1" s="1"/>
  <c r="AN9531" i="1" s="1"/>
  <c r="AO9532" i="1"/>
  <c r="AH9532" i="1" s="1"/>
  <c r="AN9532" i="1" s="1"/>
  <c r="AO9533" i="1"/>
  <c r="AH9533" i="1" s="1"/>
  <c r="AN9533" i="1" s="1"/>
  <c r="AO9534" i="1"/>
  <c r="AH9534" i="1" s="1"/>
  <c r="AN9534" i="1" s="1"/>
  <c r="AO9535" i="1"/>
  <c r="AH9535" i="1" s="1"/>
  <c r="AN9535" i="1" s="1"/>
  <c r="AO9536" i="1"/>
  <c r="AH9536" i="1" s="1"/>
  <c r="AN9536" i="1" s="1"/>
  <c r="AO9537" i="1"/>
  <c r="AH9537" i="1" s="1"/>
  <c r="AN9537" i="1" s="1"/>
  <c r="AO9538" i="1"/>
  <c r="AH9538" i="1" s="1"/>
  <c r="AN9538" i="1" s="1"/>
  <c r="AO9539" i="1"/>
  <c r="AH9539" i="1" s="1"/>
  <c r="AN9539" i="1" s="1"/>
  <c r="AO9540" i="1"/>
  <c r="AH9540" i="1" s="1"/>
  <c r="AN9540" i="1" s="1"/>
  <c r="AO9541" i="1"/>
  <c r="AH9541" i="1" s="1"/>
  <c r="AN9541" i="1" s="1"/>
  <c r="AO9542" i="1"/>
  <c r="AH9542" i="1" s="1"/>
  <c r="AN9542" i="1" s="1"/>
  <c r="AO9543" i="1"/>
  <c r="AH9543" i="1" s="1"/>
  <c r="AN9543" i="1" s="1"/>
  <c r="AO9544" i="1"/>
  <c r="AH9544" i="1" s="1"/>
  <c r="AN9544" i="1" s="1"/>
  <c r="AO9545" i="1"/>
  <c r="AH9545" i="1" s="1"/>
  <c r="AN9545" i="1" s="1"/>
  <c r="AO9546" i="1"/>
  <c r="AH9546" i="1" s="1"/>
  <c r="AN9546" i="1" s="1"/>
  <c r="AO9547" i="1"/>
  <c r="AH9547" i="1" s="1"/>
  <c r="AN9547" i="1" s="1"/>
  <c r="AO9548" i="1"/>
  <c r="AH9548" i="1" s="1"/>
  <c r="AN9548" i="1" s="1"/>
  <c r="AO9549" i="1"/>
  <c r="AH9549" i="1" s="1"/>
  <c r="AN9549" i="1" s="1"/>
  <c r="AO9550" i="1"/>
  <c r="AH9550" i="1" s="1"/>
  <c r="AN9550" i="1" s="1"/>
  <c r="AO9551" i="1"/>
  <c r="AH9551" i="1" s="1"/>
  <c r="AN9551" i="1" s="1"/>
  <c r="AO9552" i="1"/>
  <c r="AH9552" i="1" s="1"/>
  <c r="AN9552" i="1" s="1"/>
  <c r="AO9553" i="1"/>
  <c r="AH9553" i="1" s="1"/>
  <c r="AN9553" i="1" s="1"/>
  <c r="AO9554" i="1"/>
  <c r="AH9554" i="1" s="1"/>
  <c r="AN9554" i="1" s="1"/>
  <c r="AO9555" i="1"/>
  <c r="AH9555" i="1" s="1"/>
  <c r="AN9555" i="1" s="1"/>
  <c r="AO9556" i="1"/>
  <c r="AH9556" i="1" s="1"/>
  <c r="AN9556" i="1" s="1"/>
  <c r="AO9557" i="1"/>
  <c r="AH9557" i="1" s="1"/>
  <c r="AN9557" i="1" s="1"/>
  <c r="AO9558" i="1"/>
  <c r="AH9558" i="1" s="1"/>
  <c r="AN9558" i="1" s="1"/>
  <c r="AO9559" i="1"/>
  <c r="AH9559" i="1" s="1"/>
  <c r="AN9559" i="1" s="1"/>
  <c r="AO9560" i="1"/>
  <c r="AH9560" i="1" s="1"/>
  <c r="AN9560" i="1" s="1"/>
  <c r="AO9561" i="1"/>
  <c r="AH9561" i="1" s="1"/>
  <c r="AN9561" i="1" s="1"/>
  <c r="AO9562" i="1"/>
  <c r="AH9562" i="1" s="1"/>
  <c r="AN9562" i="1" s="1"/>
  <c r="AO9563" i="1"/>
  <c r="AH9563" i="1" s="1"/>
  <c r="AN9563" i="1" s="1"/>
  <c r="AO9564" i="1"/>
  <c r="AH9564" i="1" s="1"/>
  <c r="AN9564" i="1" s="1"/>
  <c r="AO9565" i="1"/>
  <c r="AH9565" i="1" s="1"/>
  <c r="AN9565" i="1" s="1"/>
  <c r="AO9566" i="1"/>
  <c r="AH9566" i="1" s="1"/>
  <c r="AN9566" i="1" s="1"/>
  <c r="AO9567" i="1"/>
  <c r="AH9567" i="1" s="1"/>
  <c r="AN9567" i="1" s="1"/>
  <c r="AO9568" i="1"/>
  <c r="AH9568" i="1" s="1"/>
  <c r="AN9568" i="1" s="1"/>
  <c r="AO9569" i="1"/>
  <c r="AH9569" i="1" s="1"/>
  <c r="AN9569" i="1" s="1"/>
  <c r="AO9570" i="1"/>
  <c r="AH9570" i="1" s="1"/>
  <c r="AN9570" i="1" s="1"/>
  <c r="AO9571" i="1"/>
  <c r="AH9571" i="1" s="1"/>
  <c r="AN9571" i="1" s="1"/>
  <c r="AO9572" i="1"/>
  <c r="AH9572" i="1" s="1"/>
  <c r="AN9572" i="1" s="1"/>
  <c r="AO9573" i="1"/>
  <c r="AH9573" i="1" s="1"/>
  <c r="AN9573" i="1" s="1"/>
  <c r="AO9574" i="1"/>
  <c r="AH9574" i="1" s="1"/>
  <c r="AN9574" i="1" s="1"/>
  <c r="AO9575" i="1"/>
  <c r="AH9575" i="1" s="1"/>
  <c r="AN9575" i="1" s="1"/>
  <c r="AO9576" i="1"/>
  <c r="AH9576" i="1" s="1"/>
  <c r="AN9576" i="1" s="1"/>
  <c r="AO9577" i="1"/>
  <c r="AH9577" i="1" s="1"/>
  <c r="AN9577" i="1" s="1"/>
  <c r="AO9578" i="1"/>
  <c r="AH9578" i="1" s="1"/>
  <c r="AN9578" i="1" s="1"/>
  <c r="AO9579" i="1"/>
  <c r="AH9579" i="1" s="1"/>
  <c r="AN9579" i="1" s="1"/>
  <c r="AO9580" i="1"/>
  <c r="AH9580" i="1" s="1"/>
  <c r="AN9580" i="1" s="1"/>
  <c r="AO9581" i="1"/>
  <c r="AH9581" i="1" s="1"/>
  <c r="AN9581" i="1" s="1"/>
  <c r="AO9582" i="1"/>
  <c r="AH9582" i="1" s="1"/>
  <c r="AN9582" i="1" s="1"/>
  <c r="AO9583" i="1"/>
  <c r="AH9583" i="1" s="1"/>
  <c r="AN9583" i="1" s="1"/>
  <c r="AO9584" i="1"/>
  <c r="AH9584" i="1" s="1"/>
  <c r="AN9584" i="1" s="1"/>
  <c r="AO9585" i="1"/>
  <c r="AH9585" i="1" s="1"/>
  <c r="AN9585" i="1" s="1"/>
  <c r="AO9586" i="1"/>
  <c r="AH9586" i="1" s="1"/>
  <c r="AN9586" i="1" s="1"/>
  <c r="AO9587" i="1"/>
  <c r="AH9587" i="1" s="1"/>
  <c r="AN9587" i="1" s="1"/>
  <c r="AO9588" i="1"/>
  <c r="AH9588" i="1" s="1"/>
  <c r="AN9588" i="1" s="1"/>
  <c r="AO9589" i="1"/>
  <c r="AH9589" i="1" s="1"/>
  <c r="AN9589" i="1" s="1"/>
  <c r="AO9590" i="1"/>
  <c r="AH9590" i="1" s="1"/>
  <c r="AN9590" i="1" s="1"/>
  <c r="AO9591" i="1"/>
  <c r="AH9591" i="1" s="1"/>
  <c r="AN9591" i="1" s="1"/>
  <c r="AO9592" i="1"/>
  <c r="AH9592" i="1" s="1"/>
  <c r="AN9592" i="1" s="1"/>
  <c r="AO9593" i="1"/>
  <c r="AH9593" i="1" s="1"/>
  <c r="AN9593" i="1" s="1"/>
  <c r="AO9594" i="1"/>
  <c r="AH9594" i="1" s="1"/>
  <c r="AN9594" i="1" s="1"/>
  <c r="AO9595" i="1"/>
  <c r="AH9595" i="1" s="1"/>
  <c r="AN9595" i="1" s="1"/>
  <c r="AO9596" i="1"/>
  <c r="AH9596" i="1" s="1"/>
  <c r="AN9596" i="1" s="1"/>
  <c r="AO9597" i="1"/>
  <c r="AH9597" i="1" s="1"/>
  <c r="AN9597" i="1" s="1"/>
  <c r="AO9598" i="1"/>
  <c r="AH9598" i="1" s="1"/>
  <c r="AN9598" i="1" s="1"/>
  <c r="AO9599" i="1"/>
  <c r="AH9599" i="1" s="1"/>
  <c r="AN9599" i="1" s="1"/>
  <c r="AO9600" i="1"/>
  <c r="AH9600" i="1" s="1"/>
  <c r="AN9600" i="1" s="1"/>
  <c r="AO9601" i="1"/>
  <c r="AH9601" i="1" s="1"/>
  <c r="AN9601" i="1" s="1"/>
  <c r="AO9602" i="1"/>
  <c r="AH9602" i="1" s="1"/>
  <c r="AN9602" i="1" s="1"/>
  <c r="AO9603" i="1"/>
  <c r="AH9603" i="1" s="1"/>
  <c r="AN9603" i="1" s="1"/>
  <c r="AO9604" i="1"/>
  <c r="AH9604" i="1" s="1"/>
  <c r="AN9604" i="1" s="1"/>
  <c r="AO9605" i="1"/>
  <c r="AH9605" i="1" s="1"/>
  <c r="AN9605" i="1" s="1"/>
  <c r="AO9606" i="1"/>
  <c r="AH9606" i="1" s="1"/>
  <c r="AN9606" i="1" s="1"/>
  <c r="AO9607" i="1"/>
  <c r="AH9607" i="1" s="1"/>
  <c r="AN9607" i="1" s="1"/>
  <c r="AO9608" i="1"/>
  <c r="AH9608" i="1" s="1"/>
  <c r="AN9608" i="1" s="1"/>
  <c r="AO9609" i="1"/>
  <c r="AH9609" i="1" s="1"/>
  <c r="AN9609" i="1" s="1"/>
  <c r="AO9610" i="1"/>
  <c r="AH9610" i="1" s="1"/>
  <c r="AN9610" i="1" s="1"/>
  <c r="AO9611" i="1"/>
  <c r="AH9611" i="1" s="1"/>
  <c r="AN9611" i="1" s="1"/>
  <c r="AO9612" i="1"/>
  <c r="AH9612" i="1" s="1"/>
  <c r="AN9612" i="1" s="1"/>
  <c r="AO9613" i="1"/>
  <c r="AH9613" i="1" s="1"/>
  <c r="AN9613" i="1" s="1"/>
  <c r="AO9614" i="1"/>
  <c r="AH9614" i="1" s="1"/>
  <c r="AN9614" i="1" s="1"/>
  <c r="AO9615" i="1"/>
  <c r="AH9615" i="1" s="1"/>
  <c r="AN9615" i="1" s="1"/>
  <c r="AO9616" i="1"/>
  <c r="AH9616" i="1" s="1"/>
  <c r="AN9616" i="1" s="1"/>
  <c r="AO9617" i="1"/>
  <c r="AH9617" i="1" s="1"/>
  <c r="AN9617" i="1" s="1"/>
  <c r="AO9618" i="1"/>
  <c r="AH9618" i="1" s="1"/>
  <c r="AN9618" i="1" s="1"/>
  <c r="AO9619" i="1"/>
  <c r="AH9619" i="1" s="1"/>
  <c r="AN9619" i="1" s="1"/>
  <c r="AO9620" i="1"/>
  <c r="AH9620" i="1" s="1"/>
  <c r="AN9620" i="1" s="1"/>
  <c r="AO9621" i="1"/>
  <c r="AH9621" i="1" s="1"/>
  <c r="AN9621" i="1" s="1"/>
  <c r="AO9622" i="1"/>
  <c r="AH9622" i="1" s="1"/>
  <c r="AN9622" i="1" s="1"/>
  <c r="AO9623" i="1"/>
  <c r="AH9623" i="1" s="1"/>
  <c r="AN9623" i="1" s="1"/>
  <c r="AO9624" i="1"/>
  <c r="AH9624" i="1" s="1"/>
  <c r="AN9624" i="1" s="1"/>
  <c r="AO9625" i="1"/>
  <c r="AH9625" i="1" s="1"/>
  <c r="AN9625" i="1" s="1"/>
  <c r="AO9626" i="1"/>
  <c r="AH9626" i="1" s="1"/>
  <c r="AN9626" i="1" s="1"/>
  <c r="AO9627" i="1"/>
  <c r="AH9627" i="1" s="1"/>
  <c r="AN9627" i="1" s="1"/>
  <c r="AO9628" i="1"/>
  <c r="AH9628" i="1" s="1"/>
  <c r="AN9628" i="1" s="1"/>
  <c r="AO9629" i="1"/>
  <c r="AH9629" i="1" s="1"/>
  <c r="AN9629" i="1" s="1"/>
  <c r="AO9630" i="1"/>
  <c r="AH9630" i="1" s="1"/>
  <c r="AN9630" i="1" s="1"/>
  <c r="AO9631" i="1"/>
  <c r="AH9631" i="1" s="1"/>
  <c r="AN9631" i="1" s="1"/>
  <c r="AO9632" i="1"/>
  <c r="AH9632" i="1" s="1"/>
  <c r="AN9632" i="1" s="1"/>
  <c r="AO9633" i="1"/>
  <c r="AH9633" i="1" s="1"/>
  <c r="AN9633" i="1" s="1"/>
  <c r="AO9634" i="1"/>
  <c r="AH9634" i="1" s="1"/>
  <c r="AN9634" i="1" s="1"/>
  <c r="AO9635" i="1"/>
  <c r="AH9635" i="1" s="1"/>
  <c r="AN9635" i="1" s="1"/>
  <c r="AO9636" i="1"/>
  <c r="AH9636" i="1" s="1"/>
  <c r="AN9636" i="1" s="1"/>
  <c r="AO9637" i="1"/>
  <c r="AH9637" i="1" s="1"/>
  <c r="AN9637" i="1" s="1"/>
  <c r="AO9638" i="1"/>
  <c r="AH9638" i="1" s="1"/>
  <c r="AN9638" i="1" s="1"/>
  <c r="AO9639" i="1"/>
  <c r="AH9639" i="1" s="1"/>
  <c r="AN9639" i="1" s="1"/>
  <c r="AO9640" i="1"/>
  <c r="AH9640" i="1" s="1"/>
  <c r="AN9640" i="1" s="1"/>
  <c r="AO9641" i="1"/>
  <c r="AH9641" i="1" s="1"/>
  <c r="AN9641" i="1" s="1"/>
  <c r="AO9642" i="1"/>
  <c r="AH9642" i="1" s="1"/>
  <c r="AN9642" i="1" s="1"/>
  <c r="AO9643" i="1"/>
  <c r="AH9643" i="1" s="1"/>
  <c r="AN9643" i="1" s="1"/>
  <c r="AO9644" i="1"/>
  <c r="AH9644" i="1" s="1"/>
  <c r="AN9644" i="1" s="1"/>
  <c r="AO9645" i="1"/>
  <c r="AH9645" i="1" s="1"/>
  <c r="AN9645" i="1" s="1"/>
  <c r="AO9646" i="1"/>
  <c r="AH9646" i="1" s="1"/>
  <c r="AN9646" i="1" s="1"/>
  <c r="AO9647" i="1"/>
  <c r="AH9647" i="1" s="1"/>
  <c r="AN9647" i="1" s="1"/>
  <c r="AO9648" i="1"/>
  <c r="AH9648" i="1" s="1"/>
  <c r="AN9648" i="1" s="1"/>
  <c r="AO9649" i="1"/>
  <c r="AH9649" i="1" s="1"/>
  <c r="AN9649" i="1" s="1"/>
  <c r="AO9650" i="1"/>
  <c r="AH9650" i="1" s="1"/>
  <c r="AN9650" i="1" s="1"/>
  <c r="AO9651" i="1"/>
  <c r="AH9651" i="1" s="1"/>
  <c r="AN9651" i="1" s="1"/>
  <c r="AO9652" i="1"/>
  <c r="AH9652" i="1" s="1"/>
  <c r="AN9652" i="1" s="1"/>
  <c r="AO9653" i="1"/>
  <c r="AH9653" i="1" s="1"/>
  <c r="AN9653" i="1" s="1"/>
  <c r="AO9654" i="1"/>
  <c r="AH9654" i="1" s="1"/>
  <c r="AN9654" i="1" s="1"/>
  <c r="AO9655" i="1"/>
  <c r="AH9655" i="1" s="1"/>
  <c r="AN9655" i="1" s="1"/>
  <c r="AO9656" i="1"/>
  <c r="AH9656" i="1" s="1"/>
  <c r="AN9656" i="1" s="1"/>
  <c r="AO9657" i="1"/>
  <c r="AH9657" i="1" s="1"/>
  <c r="AN9657" i="1" s="1"/>
  <c r="AO9658" i="1"/>
  <c r="AH9658" i="1" s="1"/>
  <c r="AN9658" i="1" s="1"/>
  <c r="AO9659" i="1"/>
  <c r="AH9659" i="1" s="1"/>
  <c r="AN9659" i="1" s="1"/>
  <c r="AO9660" i="1"/>
  <c r="AH9660" i="1" s="1"/>
  <c r="AN9660" i="1" s="1"/>
  <c r="AO9661" i="1"/>
  <c r="AH9661" i="1" s="1"/>
  <c r="AN9661" i="1" s="1"/>
  <c r="AO9662" i="1"/>
  <c r="AH9662" i="1" s="1"/>
  <c r="AN9662" i="1" s="1"/>
  <c r="AO9663" i="1"/>
  <c r="AH9663" i="1" s="1"/>
  <c r="AN9663" i="1" s="1"/>
  <c r="AO9664" i="1"/>
  <c r="AH9664" i="1" s="1"/>
  <c r="AN9664" i="1" s="1"/>
  <c r="AO9665" i="1"/>
  <c r="AH9665" i="1" s="1"/>
  <c r="AN9665" i="1" s="1"/>
  <c r="AO9666" i="1"/>
  <c r="AH9666" i="1" s="1"/>
  <c r="AN9666" i="1" s="1"/>
  <c r="AO9667" i="1"/>
  <c r="AH9667" i="1" s="1"/>
  <c r="AN9667" i="1" s="1"/>
  <c r="AO9668" i="1"/>
  <c r="AH9668" i="1" s="1"/>
  <c r="AN9668" i="1" s="1"/>
  <c r="AO9669" i="1"/>
  <c r="AH9669" i="1" s="1"/>
  <c r="AN9669" i="1" s="1"/>
  <c r="AO9670" i="1"/>
  <c r="AH9670" i="1" s="1"/>
  <c r="AN9670" i="1" s="1"/>
  <c r="AO9671" i="1"/>
  <c r="AH9671" i="1" s="1"/>
  <c r="AN9671" i="1" s="1"/>
  <c r="AO9672" i="1"/>
  <c r="AH9672" i="1" s="1"/>
  <c r="AN9672" i="1" s="1"/>
  <c r="AO9673" i="1"/>
  <c r="AH9673" i="1" s="1"/>
  <c r="AN9673" i="1" s="1"/>
  <c r="AO9674" i="1"/>
  <c r="AH9674" i="1" s="1"/>
  <c r="AN9674" i="1" s="1"/>
  <c r="AO9675" i="1"/>
  <c r="AH9675" i="1" s="1"/>
  <c r="AN9675" i="1" s="1"/>
  <c r="AO9676" i="1"/>
  <c r="AH9676" i="1" s="1"/>
  <c r="AN9676" i="1" s="1"/>
  <c r="AO9677" i="1"/>
  <c r="AH9677" i="1" s="1"/>
  <c r="AN9677" i="1" s="1"/>
  <c r="AO9678" i="1"/>
  <c r="AH9678" i="1" s="1"/>
  <c r="AN9678" i="1" s="1"/>
  <c r="AO9679" i="1"/>
  <c r="AH9679" i="1" s="1"/>
  <c r="AN9679" i="1" s="1"/>
  <c r="AO9680" i="1"/>
  <c r="AH9680" i="1" s="1"/>
  <c r="AN9680" i="1" s="1"/>
  <c r="AO9681" i="1"/>
  <c r="AH9681" i="1" s="1"/>
  <c r="AN9681" i="1" s="1"/>
  <c r="AO9682" i="1"/>
  <c r="AH9682" i="1" s="1"/>
  <c r="AN9682" i="1" s="1"/>
  <c r="AO9683" i="1"/>
  <c r="AH9683" i="1" s="1"/>
  <c r="AN9683" i="1" s="1"/>
  <c r="AO9684" i="1"/>
  <c r="AH9684" i="1" s="1"/>
  <c r="AN9684" i="1" s="1"/>
  <c r="AO9685" i="1"/>
  <c r="AH9685" i="1" s="1"/>
  <c r="AN9685" i="1" s="1"/>
  <c r="AO9686" i="1"/>
  <c r="AH9686" i="1" s="1"/>
  <c r="AN9686" i="1" s="1"/>
  <c r="AO9687" i="1"/>
  <c r="AH9687" i="1" s="1"/>
  <c r="AN9687" i="1" s="1"/>
  <c r="AO9688" i="1"/>
  <c r="AH9688" i="1" s="1"/>
  <c r="AN9688" i="1" s="1"/>
  <c r="AO9689" i="1"/>
  <c r="AH9689" i="1" s="1"/>
  <c r="AN9689" i="1" s="1"/>
  <c r="AO9690" i="1"/>
  <c r="AH9690" i="1" s="1"/>
  <c r="AN9690" i="1" s="1"/>
  <c r="AO9691" i="1"/>
  <c r="AH9691" i="1" s="1"/>
  <c r="AN9691" i="1" s="1"/>
  <c r="AO9692" i="1"/>
  <c r="AH9692" i="1" s="1"/>
  <c r="AN9692" i="1" s="1"/>
  <c r="AO9693" i="1"/>
  <c r="AH9693" i="1" s="1"/>
  <c r="AN9693" i="1" s="1"/>
  <c r="AO9694" i="1"/>
  <c r="AH9694" i="1" s="1"/>
  <c r="AN9694" i="1" s="1"/>
  <c r="AO9695" i="1"/>
  <c r="AH9695" i="1" s="1"/>
  <c r="AN9695" i="1" s="1"/>
  <c r="AO9696" i="1"/>
  <c r="AH9696" i="1" s="1"/>
  <c r="AN9696" i="1" s="1"/>
  <c r="AO9697" i="1"/>
  <c r="AH9697" i="1" s="1"/>
  <c r="AN9697" i="1" s="1"/>
  <c r="AO9698" i="1"/>
  <c r="AH9698" i="1" s="1"/>
  <c r="AN9698" i="1" s="1"/>
  <c r="AO9699" i="1"/>
  <c r="AH9699" i="1" s="1"/>
  <c r="AN9699" i="1" s="1"/>
  <c r="AO9700" i="1"/>
  <c r="AH9700" i="1" s="1"/>
  <c r="AN9700" i="1" s="1"/>
  <c r="AO9701" i="1"/>
  <c r="AH9701" i="1" s="1"/>
  <c r="AN9701" i="1" s="1"/>
  <c r="AO9702" i="1"/>
  <c r="AH9702" i="1" s="1"/>
  <c r="AN9702" i="1" s="1"/>
  <c r="AO9703" i="1"/>
  <c r="AH9703" i="1" s="1"/>
  <c r="AN9703" i="1" s="1"/>
  <c r="AO9704" i="1"/>
  <c r="AH9704" i="1" s="1"/>
  <c r="AN9704" i="1" s="1"/>
  <c r="AO9705" i="1"/>
  <c r="AH9705" i="1" s="1"/>
  <c r="AN9705" i="1" s="1"/>
  <c r="AO9706" i="1"/>
  <c r="AH9706" i="1" s="1"/>
  <c r="AN9706" i="1" s="1"/>
  <c r="AO9707" i="1"/>
  <c r="AH9707" i="1" s="1"/>
  <c r="AN9707" i="1" s="1"/>
  <c r="AO9708" i="1"/>
  <c r="AH9708" i="1" s="1"/>
  <c r="AN9708" i="1" s="1"/>
  <c r="AO9709" i="1"/>
  <c r="AH9709" i="1" s="1"/>
  <c r="AN9709" i="1" s="1"/>
  <c r="AO9710" i="1"/>
  <c r="AH9710" i="1" s="1"/>
  <c r="AN9710" i="1" s="1"/>
  <c r="AO9711" i="1"/>
  <c r="AH9711" i="1" s="1"/>
  <c r="AN9711" i="1" s="1"/>
  <c r="AO9712" i="1"/>
  <c r="AH9712" i="1" s="1"/>
  <c r="AN9712" i="1" s="1"/>
  <c r="AO9713" i="1"/>
  <c r="AH9713" i="1" s="1"/>
  <c r="AN9713" i="1" s="1"/>
  <c r="AO9714" i="1"/>
  <c r="AH9714" i="1" s="1"/>
  <c r="AN9714" i="1" s="1"/>
  <c r="AO9715" i="1"/>
  <c r="AH9715" i="1" s="1"/>
  <c r="AN9715" i="1" s="1"/>
  <c r="AO9716" i="1"/>
  <c r="AH9716" i="1" s="1"/>
  <c r="AN9716" i="1" s="1"/>
  <c r="AO9717" i="1"/>
  <c r="AH9717" i="1" s="1"/>
  <c r="AN9717" i="1" s="1"/>
  <c r="AO9718" i="1"/>
  <c r="AH9718" i="1" s="1"/>
  <c r="AN9718" i="1" s="1"/>
  <c r="AO9719" i="1"/>
  <c r="AH9719" i="1" s="1"/>
  <c r="AN9719" i="1" s="1"/>
  <c r="AO9720" i="1"/>
  <c r="AH9720" i="1" s="1"/>
  <c r="AN9720" i="1" s="1"/>
  <c r="AO9721" i="1"/>
  <c r="AH9721" i="1" s="1"/>
  <c r="AN9721" i="1" s="1"/>
  <c r="AO9722" i="1"/>
  <c r="AH9722" i="1" s="1"/>
  <c r="AN9722" i="1" s="1"/>
  <c r="AO9723" i="1"/>
  <c r="AH9723" i="1" s="1"/>
  <c r="AN9723" i="1" s="1"/>
  <c r="AO9724" i="1"/>
  <c r="AH9724" i="1" s="1"/>
  <c r="AN9724" i="1" s="1"/>
  <c r="AO9725" i="1"/>
  <c r="AH9725" i="1" s="1"/>
  <c r="AN9725" i="1" s="1"/>
  <c r="AO9726" i="1"/>
  <c r="AH9726" i="1" s="1"/>
  <c r="AN9726" i="1" s="1"/>
  <c r="AO9727" i="1"/>
  <c r="AH9727" i="1" s="1"/>
  <c r="AN9727" i="1" s="1"/>
  <c r="AO9728" i="1"/>
  <c r="AH9728" i="1" s="1"/>
  <c r="AN9728" i="1" s="1"/>
  <c r="AO9729" i="1"/>
  <c r="AH9729" i="1" s="1"/>
  <c r="AN9729" i="1" s="1"/>
  <c r="AO9730" i="1"/>
  <c r="AH9730" i="1" s="1"/>
  <c r="AN9730" i="1" s="1"/>
  <c r="AO9731" i="1"/>
  <c r="AH9731" i="1" s="1"/>
  <c r="AN9731" i="1" s="1"/>
  <c r="AO9732" i="1"/>
  <c r="AH9732" i="1" s="1"/>
  <c r="AN9732" i="1" s="1"/>
  <c r="AO9733" i="1"/>
  <c r="AH9733" i="1" s="1"/>
  <c r="AN9733" i="1" s="1"/>
  <c r="AO9734" i="1"/>
  <c r="AH9734" i="1" s="1"/>
  <c r="AN9734" i="1" s="1"/>
  <c r="AO9735" i="1"/>
  <c r="AH9735" i="1" s="1"/>
  <c r="AN9735" i="1" s="1"/>
  <c r="AO9736" i="1"/>
  <c r="AH9736" i="1" s="1"/>
  <c r="AN9736" i="1" s="1"/>
  <c r="AO9737" i="1"/>
  <c r="AH9737" i="1" s="1"/>
  <c r="AN9737" i="1" s="1"/>
  <c r="AO9738" i="1"/>
  <c r="AH9738" i="1" s="1"/>
  <c r="AN9738" i="1" s="1"/>
  <c r="AO9739" i="1"/>
  <c r="AH9739" i="1" s="1"/>
  <c r="AN9739" i="1" s="1"/>
  <c r="AO9740" i="1"/>
  <c r="AH9740" i="1" s="1"/>
  <c r="AN9740" i="1" s="1"/>
  <c r="AO9741" i="1"/>
  <c r="AH9741" i="1" s="1"/>
  <c r="AN9741" i="1" s="1"/>
  <c r="AO9742" i="1"/>
  <c r="AH9742" i="1" s="1"/>
  <c r="AN9742" i="1" s="1"/>
  <c r="AO9743" i="1"/>
  <c r="AH9743" i="1" s="1"/>
  <c r="AN9743" i="1" s="1"/>
  <c r="AO9744" i="1"/>
  <c r="AH9744" i="1" s="1"/>
  <c r="AN9744" i="1" s="1"/>
  <c r="AO9745" i="1"/>
  <c r="AH9745" i="1" s="1"/>
  <c r="AN9745" i="1" s="1"/>
  <c r="AO9746" i="1"/>
  <c r="AH9746" i="1" s="1"/>
  <c r="AN9746" i="1" s="1"/>
  <c r="AO9747" i="1"/>
  <c r="AH9747" i="1" s="1"/>
  <c r="AN9747" i="1" s="1"/>
  <c r="AO9748" i="1"/>
  <c r="AH9748" i="1" s="1"/>
  <c r="AN9748" i="1" s="1"/>
  <c r="AO9749" i="1"/>
  <c r="AH9749" i="1" s="1"/>
  <c r="AN9749" i="1" s="1"/>
  <c r="AO9750" i="1"/>
  <c r="AH9750" i="1" s="1"/>
  <c r="AN9750" i="1" s="1"/>
  <c r="AO9751" i="1"/>
  <c r="AH9751" i="1" s="1"/>
  <c r="AN9751" i="1" s="1"/>
  <c r="AO9752" i="1"/>
  <c r="AH9752" i="1" s="1"/>
  <c r="AN9752" i="1" s="1"/>
  <c r="AO9753" i="1"/>
  <c r="AH9753" i="1" s="1"/>
  <c r="AN9753" i="1" s="1"/>
  <c r="AO9754" i="1"/>
  <c r="AH9754" i="1" s="1"/>
  <c r="AN9754" i="1" s="1"/>
  <c r="AO9755" i="1"/>
  <c r="AH9755" i="1" s="1"/>
  <c r="AN9755" i="1" s="1"/>
  <c r="AO9756" i="1"/>
  <c r="AH9756" i="1" s="1"/>
  <c r="AN9756" i="1" s="1"/>
  <c r="AO9757" i="1"/>
  <c r="AH9757" i="1" s="1"/>
  <c r="AN9757" i="1" s="1"/>
  <c r="AO9758" i="1"/>
  <c r="AH9758" i="1" s="1"/>
  <c r="AN9758" i="1" s="1"/>
  <c r="AO9759" i="1"/>
  <c r="AH9759" i="1" s="1"/>
  <c r="AN9759" i="1" s="1"/>
  <c r="AO9760" i="1"/>
  <c r="AH9760" i="1" s="1"/>
  <c r="AN9760" i="1" s="1"/>
  <c r="AO9761" i="1"/>
  <c r="AH9761" i="1" s="1"/>
  <c r="AN9761" i="1" s="1"/>
  <c r="AO9762" i="1"/>
  <c r="AH9762" i="1" s="1"/>
  <c r="AN9762" i="1" s="1"/>
  <c r="AO9763" i="1"/>
  <c r="AH9763" i="1" s="1"/>
  <c r="AN9763" i="1" s="1"/>
  <c r="AO9764" i="1"/>
  <c r="AH9764" i="1" s="1"/>
  <c r="AN9764" i="1" s="1"/>
  <c r="AO9765" i="1"/>
  <c r="AH9765" i="1" s="1"/>
  <c r="AN9765" i="1" s="1"/>
  <c r="AO9766" i="1"/>
  <c r="AH9766" i="1" s="1"/>
  <c r="AN9766" i="1" s="1"/>
  <c r="AO9767" i="1"/>
  <c r="AH9767" i="1" s="1"/>
  <c r="AN9767" i="1" s="1"/>
  <c r="AO9768" i="1"/>
  <c r="AH9768" i="1" s="1"/>
  <c r="AN9768" i="1" s="1"/>
  <c r="AO9769" i="1"/>
  <c r="AH9769" i="1" s="1"/>
  <c r="AN9769" i="1" s="1"/>
  <c r="AO9770" i="1"/>
  <c r="AH9770" i="1" s="1"/>
  <c r="AN9770" i="1" s="1"/>
  <c r="AO9771" i="1"/>
  <c r="AH9771" i="1" s="1"/>
  <c r="AN9771" i="1" s="1"/>
  <c r="AO9772" i="1"/>
  <c r="AH9772" i="1" s="1"/>
  <c r="AN9772" i="1" s="1"/>
  <c r="AO9773" i="1"/>
  <c r="AH9773" i="1" s="1"/>
  <c r="AN9773" i="1" s="1"/>
  <c r="AO9774" i="1"/>
  <c r="AH9774" i="1" s="1"/>
  <c r="AN9774" i="1" s="1"/>
  <c r="AO9775" i="1"/>
  <c r="AH9775" i="1" s="1"/>
  <c r="AN9775" i="1" s="1"/>
  <c r="AO9776" i="1"/>
  <c r="AH9776" i="1" s="1"/>
  <c r="AN9776" i="1" s="1"/>
  <c r="AO9777" i="1"/>
  <c r="AH9777" i="1" s="1"/>
  <c r="AN9777" i="1" s="1"/>
  <c r="AO9778" i="1"/>
  <c r="AH9778" i="1" s="1"/>
  <c r="AN9778" i="1" s="1"/>
  <c r="AO9779" i="1"/>
  <c r="AH9779" i="1" s="1"/>
  <c r="AN9779" i="1" s="1"/>
  <c r="AO9780" i="1"/>
  <c r="AH9780" i="1" s="1"/>
  <c r="AN9780" i="1" s="1"/>
  <c r="AO9781" i="1"/>
  <c r="AH9781" i="1" s="1"/>
  <c r="AN9781" i="1" s="1"/>
  <c r="AO9782" i="1"/>
  <c r="AH9782" i="1" s="1"/>
  <c r="AN9782" i="1" s="1"/>
  <c r="AO9783" i="1"/>
  <c r="AH9783" i="1" s="1"/>
  <c r="AN9783" i="1" s="1"/>
  <c r="AO9784" i="1"/>
  <c r="AH9784" i="1" s="1"/>
  <c r="AN9784" i="1" s="1"/>
  <c r="AO9785" i="1"/>
  <c r="AH9785" i="1" s="1"/>
  <c r="AN9785" i="1" s="1"/>
  <c r="AO9786" i="1"/>
  <c r="AH9786" i="1" s="1"/>
  <c r="AN9786" i="1" s="1"/>
  <c r="AO9787" i="1"/>
  <c r="AH9787" i="1" s="1"/>
  <c r="AN9787" i="1" s="1"/>
  <c r="AO9788" i="1"/>
  <c r="AH9788" i="1" s="1"/>
  <c r="AN9788" i="1" s="1"/>
  <c r="AO9789" i="1"/>
  <c r="AH9789" i="1" s="1"/>
  <c r="AN9789" i="1" s="1"/>
  <c r="AO9790" i="1"/>
  <c r="AH9790" i="1" s="1"/>
  <c r="AN9790" i="1" s="1"/>
  <c r="AO9791" i="1"/>
  <c r="AH9791" i="1" s="1"/>
  <c r="AN9791" i="1" s="1"/>
  <c r="AO9792" i="1"/>
  <c r="AH9792" i="1" s="1"/>
  <c r="AN9792" i="1" s="1"/>
  <c r="AO9793" i="1"/>
  <c r="AH9793" i="1" s="1"/>
  <c r="AN9793" i="1" s="1"/>
  <c r="AO9794" i="1"/>
  <c r="AH9794" i="1" s="1"/>
  <c r="AN9794" i="1" s="1"/>
  <c r="AO9795" i="1"/>
  <c r="AH9795" i="1" s="1"/>
  <c r="AN9795" i="1" s="1"/>
  <c r="AO9796" i="1"/>
  <c r="AH9796" i="1" s="1"/>
  <c r="AN9796" i="1" s="1"/>
  <c r="AO9797" i="1"/>
  <c r="AH9797" i="1" s="1"/>
  <c r="AN9797" i="1" s="1"/>
  <c r="AO9798" i="1"/>
  <c r="AH9798" i="1" s="1"/>
  <c r="AN9798" i="1" s="1"/>
  <c r="AO9799" i="1"/>
  <c r="AH9799" i="1" s="1"/>
  <c r="AN9799" i="1" s="1"/>
  <c r="AO9800" i="1"/>
  <c r="AH9800" i="1" s="1"/>
  <c r="AN9800" i="1" s="1"/>
  <c r="AO9801" i="1"/>
  <c r="AH9801" i="1" s="1"/>
  <c r="AN9801" i="1" s="1"/>
  <c r="AO9802" i="1"/>
  <c r="AH9802" i="1" s="1"/>
  <c r="AN9802" i="1" s="1"/>
  <c r="AO9803" i="1"/>
  <c r="AH9803" i="1" s="1"/>
  <c r="AN9803" i="1" s="1"/>
  <c r="AO9804" i="1"/>
  <c r="AH9804" i="1" s="1"/>
  <c r="AN9804" i="1" s="1"/>
  <c r="AO9805" i="1"/>
  <c r="AH9805" i="1" s="1"/>
  <c r="AN9805" i="1" s="1"/>
  <c r="AO9806" i="1"/>
  <c r="AH9806" i="1" s="1"/>
  <c r="AN9806" i="1" s="1"/>
  <c r="AO9807" i="1"/>
  <c r="AH9807" i="1" s="1"/>
  <c r="AN9807" i="1" s="1"/>
  <c r="AO9808" i="1"/>
  <c r="AH9808" i="1" s="1"/>
  <c r="AN9808" i="1" s="1"/>
  <c r="AO9809" i="1"/>
  <c r="AH9809" i="1" s="1"/>
  <c r="AN9809" i="1" s="1"/>
  <c r="AO9810" i="1"/>
  <c r="AH9810" i="1" s="1"/>
  <c r="AN9810" i="1" s="1"/>
  <c r="AO9811" i="1"/>
  <c r="AH9811" i="1" s="1"/>
  <c r="AN9811" i="1" s="1"/>
  <c r="AO9812" i="1"/>
  <c r="AH9812" i="1" s="1"/>
  <c r="AN9812" i="1" s="1"/>
  <c r="AO9813" i="1"/>
  <c r="AH9813" i="1" s="1"/>
  <c r="AN9813" i="1" s="1"/>
  <c r="AO9814" i="1"/>
  <c r="AH9814" i="1" s="1"/>
  <c r="AN9814" i="1" s="1"/>
  <c r="AO9815" i="1"/>
  <c r="AH9815" i="1" s="1"/>
  <c r="AN9815" i="1" s="1"/>
  <c r="AO9816" i="1"/>
  <c r="AH9816" i="1" s="1"/>
  <c r="AN9816" i="1" s="1"/>
  <c r="AO9817" i="1"/>
  <c r="AH9817" i="1" s="1"/>
  <c r="AN9817" i="1" s="1"/>
  <c r="AO9818" i="1"/>
  <c r="AH9818" i="1" s="1"/>
  <c r="AN9818" i="1" s="1"/>
  <c r="AO9819" i="1"/>
  <c r="AH9819" i="1" s="1"/>
  <c r="AN9819" i="1" s="1"/>
  <c r="AO9820" i="1"/>
  <c r="AH9820" i="1" s="1"/>
  <c r="AN9820" i="1" s="1"/>
  <c r="AO9821" i="1"/>
  <c r="AH9821" i="1" s="1"/>
  <c r="AN9821" i="1" s="1"/>
  <c r="AO9822" i="1"/>
  <c r="AH9822" i="1" s="1"/>
  <c r="AN9822" i="1" s="1"/>
  <c r="AO9823" i="1"/>
  <c r="AH9823" i="1" s="1"/>
  <c r="AN9823" i="1" s="1"/>
  <c r="AO9824" i="1"/>
  <c r="AH9824" i="1" s="1"/>
  <c r="AN9824" i="1" s="1"/>
  <c r="AO9825" i="1"/>
  <c r="AH9825" i="1" s="1"/>
  <c r="AN9825" i="1" s="1"/>
  <c r="AO9826" i="1"/>
  <c r="AH9826" i="1" s="1"/>
  <c r="AN9826" i="1" s="1"/>
  <c r="AO9827" i="1"/>
  <c r="AH9827" i="1" s="1"/>
  <c r="AN9827" i="1" s="1"/>
  <c r="AO9828" i="1"/>
  <c r="AH9828" i="1" s="1"/>
  <c r="AN9828" i="1" s="1"/>
  <c r="AO9829" i="1"/>
  <c r="AH9829" i="1" s="1"/>
  <c r="AN9829" i="1" s="1"/>
  <c r="AO9830" i="1"/>
  <c r="AH9830" i="1" s="1"/>
  <c r="AN9830" i="1" s="1"/>
  <c r="AO9831" i="1"/>
  <c r="AH9831" i="1" s="1"/>
  <c r="AN9831" i="1" s="1"/>
  <c r="AO9832" i="1"/>
  <c r="AH9832" i="1" s="1"/>
  <c r="AN9832" i="1" s="1"/>
  <c r="AO9833" i="1"/>
  <c r="AH9833" i="1" s="1"/>
  <c r="AN9833" i="1" s="1"/>
  <c r="AO9834" i="1"/>
  <c r="AH9834" i="1" s="1"/>
  <c r="AN9834" i="1" s="1"/>
  <c r="AO9835" i="1"/>
  <c r="AH9835" i="1" s="1"/>
  <c r="AN9835" i="1" s="1"/>
  <c r="AO9836" i="1"/>
  <c r="AH9836" i="1" s="1"/>
  <c r="AN9836" i="1" s="1"/>
  <c r="AO9837" i="1"/>
  <c r="AH9837" i="1" s="1"/>
  <c r="AN9837" i="1" s="1"/>
  <c r="AO9838" i="1"/>
  <c r="AH9838" i="1" s="1"/>
  <c r="AN9838" i="1" s="1"/>
  <c r="AO9839" i="1"/>
  <c r="AH9839" i="1" s="1"/>
  <c r="AN9839" i="1" s="1"/>
  <c r="AO9840" i="1"/>
  <c r="AH9840" i="1" s="1"/>
  <c r="AN9840" i="1" s="1"/>
  <c r="AO9841" i="1"/>
  <c r="AH9841" i="1" s="1"/>
  <c r="AN9841" i="1" s="1"/>
  <c r="AO9842" i="1"/>
  <c r="AH9842" i="1" s="1"/>
  <c r="AN9842" i="1" s="1"/>
  <c r="AO9843" i="1"/>
  <c r="AH9843" i="1" s="1"/>
  <c r="AN9843" i="1" s="1"/>
  <c r="AO9844" i="1"/>
  <c r="AH9844" i="1" s="1"/>
  <c r="AN9844" i="1" s="1"/>
  <c r="AO9845" i="1"/>
  <c r="AH9845" i="1" s="1"/>
  <c r="AN9845" i="1" s="1"/>
  <c r="AO9846" i="1"/>
  <c r="AH9846" i="1" s="1"/>
  <c r="AN9846" i="1" s="1"/>
  <c r="AO9847" i="1"/>
  <c r="AH9847" i="1" s="1"/>
  <c r="AN9847" i="1" s="1"/>
  <c r="AO9848" i="1"/>
  <c r="AH9848" i="1" s="1"/>
  <c r="AN9848" i="1" s="1"/>
  <c r="AO9849" i="1"/>
  <c r="AH9849" i="1" s="1"/>
  <c r="AN9849" i="1" s="1"/>
  <c r="AO9850" i="1"/>
  <c r="AH9850" i="1" s="1"/>
  <c r="AN9850" i="1" s="1"/>
  <c r="AO9851" i="1"/>
  <c r="AH9851" i="1" s="1"/>
  <c r="AN9851" i="1" s="1"/>
  <c r="AO9852" i="1"/>
  <c r="AH9852" i="1" s="1"/>
  <c r="AN9852" i="1" s="1"/>
  <c r="AO9853" i="1"/>
  <c r="AH9853" i="1" s="1"/>
  <c r="AN9853" i="1" s="1"/>
  <c r="AO9854" i="1"/>
  <c r="AH9854" i="1" s="1"/>
  <c r="AN9854" i="1" s="1"/>
  <c r="AO9855" i="1"/>
  <c r="AH9855" i="1" s="1"/>
  <c r="AN9855" i="1" s="1"/>
  <c r="AO9856" i="1"/>
  <c r="AH9856" i="1" s="1"/>
  <c r="AN9856" i="1" s="1"/>
  <c r="AO9857" i="1"/>
  <c r="AH9857" i="1" s="1"/>
  <c r="AN9857" i="1" s="1"/>
  <c r="AO9858" i="1"/>
  <c r="AH9858" i="1" s="1"/>
  <c r="AN9858" i="1" s="1"/>
  <c r="AO9859" i="1"/>
  <c r="AH9859" i="1" s="1"/>
  <c r="AN9859" i="1" s="1"/>
  <c r="AO9860" i="1"/>
  <c r="AH9860" i="1" s="1"/>
  <c r="AN9860" i="1" s="1"/>
  <c r="AO9861" i="1"/>
  <c r="AH9861" i="1" s="1"/>
  <c r="AN9861" i="1" s="1"/>
  <c r="AO9862" i="1"/>
  <c r="AH9862" i="1" s="1"/>
  <c r="AN9862" i="1" s="1"/>
  <c r="AO9863" i="1"/>
  <c r="AH9863" i="1" s="1"/>
  <c r="AN9863" i="1" s="1"/>
  <c r="AO9864" i="1"/>
  <c r="AH9864" i="1" s="1"/>
  <c r="AN9864" i="1" s="1"/>
  <c r="AO9865" i="1"/>
  <c r="AH9865" i="1" s="1"/>
  <c r="AN9865" i="1" s="1"/>
  <c r="AO9866" i="1"/>
  <c r="AH9866" i="1" s="1"/>
  <c r="AN9866" i="1" s="1"/>
  <c r="AO9867" i="1"/>
  <c r="AH9867" i="1" s="1"/>
  <c r="AN9867" i="1" s="1"/>
  <c r="AO9868" i="1"/>
  <c r="AH9868" i="1" s="1"/>
  <c r="AN9868" i="1" s="1"/>
  <c r="AO9869" i="1"/>
  <c r="AH9869" i="1" s="1"/>
  <c r="AN9869" i="1" s="1"/>
  <c r="AO9870" i="1"/>
  <c r="AH9870" i="1" s="1"/>
  <c r="AN9870" i="1" s="1"/>
  <c r="AO9871" i="1"/>
  <c r="AH9871" i="1" s="1"/>
  <c r="AN9871" i="1" s="1"/>
  <c r="AO9872" i="1"/>
  <c r="AH9872" i="1" s="1"/>
  <c r="AN9872" i="1" s="1"/>
  <c r="AO9873" i="1"/>
  <c r="AH9873" i="1" s="1"/>
  <c r="AN9873" i="1" s="1"/>
  <c r="AO9874" i="1"/>
  <c r="AH9874" i="1" s="1"/>
  <c r="AN9874" i="1" s="1"/>
  <c r="AO9875" i="1"/>
  <c r="AH9875" i="1" s="1"/>
  <c r="AN9875" i="1" s="1"/>
  <c r="AO9876" i="1"/>
  <c r="AH9876" i="1" s="1"/>
  <c r="AN9876" i="1" s="1"/>
  <c r="AO9877" i="1"/>
  <c r="AH9877" i="1" s="1"/>
  <c r="AN9877" i="1" s="1"/>
  <c r="AO9878" i="1"/>
  <c r="AH9878" i="1" s="1"/>
  <c r="AN9878" i="1" s="1"/>
  <c r="AO9879" i="1"/>
  <c r="AH9879" i="1" s="1"/>
  <c r="AN9879" i="1" s="1"/>
  <c r="AO9880" i="1"/>
  <c r="AH9880" i="1" s="1"/>
  <c r="AN9880" i="1" s="1"/>
  <c r="AO9881" i="1"/>
  <c r="AH9881" i="1" s="1"/>
  <c r="AN9881" i="1" s="1"/>
  <c r="AO9882" i="1"/>
  <c r="AH9882" i="1" s="1"/>
  <c r="AN9882" i="1" s="1"/>
  <c r="AO9883" i="1"/>
  <c r="AH9883" i="1" s="1"/>
  <c r="AN9883" i="1" s="1"/>
  <c r="AO9884" i="1"/>
  <c r="AH9884" i="1" s="1"/>
  <c r="AN9884" i="1" s="1"/>
  <c r="AO9885" i="1"/>
  <c r="AH9885" i="1" s="1"/>
  <c r="AN9885" i="1" s="1"/>
  <c r="AO9886" i="1"/>
  <c r="AH9886" i="1" s="1"/>
  <c r="AN9886" i="1" s="1"/>
  <c r="AO9887" i="1"/>
  <c r="AH9887" i="1" s="1"/>
  <c r="AN9887" i="1" s="1"/>
  <c r="AO9888" i="1"/>
  <c r="AH9888" i="1" s="1"/>
  <c r="AN9888" i="1" s="1"/>
  <c r="AO9889" i="1"/>
  <c r="AH9889" i="1" s="1"/>
  <c r="AN9889" i="1" s="1"/>
  <c r="AO9890" i="1"/>
  <c r="AH9890" i="1" s="1"/>
  <c r="AN9890" i="1" s="1"/>
  <c r="AO9891" i="1"/>
  <c r="AH9891" i="1" s="1"/>
  <c r="AN9891" i="1" s="1"/>
  <c r="AO9892" i="1"/>
  <c r="AH9892" i="1" s="1"/>
  <c r="AN9892" i="1" s="1"/>
  <c r="AO9893" i="1"/>
  <c r="AH9893" i="1" s="1"/>
  <c r="AN9893" i="1" s="1"/>
  <c r="AO9894" i="1"/>
  <c r="AH9894" i="1" s="1"/>
  <c r="AN9894" i="1" s="1"/>
  <c r="AO9895" i="1"/>
  <c r="AH9895" i="1" s="1"/>
  <c r="AN9895" i="1" s="1"/>
  <c r="AO9896" i="1"/>
  <c r="AH9896" i="1" s="1"/>
  <c r="AN9896" i="1" s="1"/>
  <c r="AO9897" i="1"/>
  <c r="AH9897" i="1" s="1"/>
  <c r="AN9897" i="1" s="1"/>
  <c r="AO9898" i="1"/>
  <c r="AH9898" i="1" s="1"/>
  <c r="AN9898" i="1" s="1"/>
  <c r="AO9899" i="1"/>
  <c r="AH9899" i="1" s="1"/>
  <c r="AN9899" i="1" s="1"/>
  <c r="AO9900" i="1"/>
  <c r="AH9900" i="1" s="1"/>
  <c r="AN9900" i="1" s="1"/>
  <c r="AO9901" i="1"/>
  <c r="AH9901" i="1" s="1"/>
  <c r="AN9901" i="1" s="1"/>
  <c r="AO9902" i="1"/>
  <c r="AH9902" i="1" s="1"/>
  <c r="AN9902" i="1" s="1"/>
  <c r="AO9903" i="1"/>
  <c r="AH9903" i="1" s="1"/>
  <c r="AN9903" i="1" s="1"/>
  <c r="AO9904" i="1"/>
  <c r="AH9904" i="1" s="1"/>
  <c r="AN9904" i="1" s="1"/>
  <c r="AO9905" i="1"/>
  <c r="AH9905" i="1" s="1"/>
  <c r="AN9905" i="1" s="1"/>
  <c r="AO9906" i="1"/>
  <c r="AH9906" i="1" s="1"/>
  <c r="AN9906" i="1" s="1"/>
  <c r="AO9907" i="1"/>
  <c r="AH9907" i="1" s="1"/>
  <c r="AN9907" i="1" s="1"/>
  <c r="AO9908" i="1"/>
  <c r="AH9908" i="1" s="1"/>
  <c r="AN9908" i="1" s="1"/>
  <c r="AO9909" i="1"/>
  <c r="AH9909" i="1" s="1"/>
  <c r="AN9909" i="1" s="1"/>
  <c r="AO9910" i="1"/>
  <c r="AH9910" i="1" s="1"/>
  <c r="AN9910" i="1" s="1"/>
  <c r="AO9911" i="1"/>
  <c r="AH9911" i="1" s="1"/>
  <c r="AN9911" i="1" s="1"/>
  <c r="AO9912" i="1"/>
  <c r="AH9912" i="1" s="1"/>
  <c r="AN9912" i="1" s="1"/>
  <c r="AO9913" i="1"/>
  <c r="AH9913" i="1" s="1"/>
  <c r="AN9913" i="1" s="1"/>
  <c r="AO9914" i="1"/>
  <c r="AH9914" i="1" s="1"/>
  <c r="AN9914" i="1" s="1"/>
  <c r="AO9915" i="1"/>
  <c r="AH9915" i="1" s="1"/>
  <c r="AN9915" i="1" s="1"/>
  <c r="AO9916" i="1"/>
  <c r="AH9916" i="1" s="1"/>
  <c r="AN9916" i="1" s="1"/>
  <c r="AO9917" i="1"/>
  <c r="AH9917" i="1" s="1"/>
  <c r="AN9917" i="1" s="1"/>
  <c r="AO9918" i="1"/>
  <c r="AH9918" i="1" s="1"/>
  <c r="AN9918" i="1" s="1"/>
  <c r="AO9919" i="1"/>
  <c r="AH9919" i="1" s="1"/>
  <c r="AN9919" i="1" s="1"/>
  <c r="AO9920" i="1"/>
  <c r="AH9920" i="1" s="1"/>
  <c r="AN9920" i="1" s="1"/>
  <c r="AO9921" i="1"/>
  <c r="AH9921" i="1" s="1"/>
  <c r="AN9921" i="1" s="1"/>
  <c r="AO9922" i="1"/>
  <c r="AH9922" i="1" s="1"/>
  <c r="AN9922" i="1" s="1"/>
  <c r="AO9923" i="1"/>
  <c r="AH9923" i="1" s="1"/>
  <c r="AN9923" i="1" s="1"/>
  <c r="AO9924" i="1"/>
  <c r="AH9924" i="1" s="1"/>
  <c r="AN9924" i="1" s="1"/>
  <c r="AO9925" i="1"/>
  <c r="AH9925" i="1" s="1"/>
  <c r="AN9925" i="1" s="1"/>
  <c r="AO9926" i="1"/>
  <c r="AH9926" i="1" s="1"/>
  <c r="AN9926" i="1" s="1"/>
  <c r="AO9927" i="1"/>
  <c r="AH9927" i="1" s="1"/>
  <c r="AN9927" i="1" s="1"/>
  <c r="AO9928" i="1"/>
  <c r="AH9928" i="1" s="1"/>
  <c r="AN9928" i="1" s="1"/>
  <c r="AO9929" i="1"/>
  <c r="AH9929" i="1" s="1"/>
  <c r="AN9929" i="1" s="1"/>
  <c r="AO9930" i="1"/>
  <c r="AH9930" i="1" s="1"/>
  <c r="AN9930" i="1" s="1"/>
  <c r="AO9931" i="1"/>
  <c r="AH9931" i="1" s="1"/>
  <c r="AN9931" i="1" s="1"/>
  <c r="AO9932" i="1"/>
  <c r="AH9932" i="1" s="1"/>
  <c r="AN9932" i="1" s="1"/>
  <c r="AO9933" i="1"/>
  <c r="AH9933" i="1" s="1"/>
  <c r="AN9933" i="1" s="1"/>
  <c r="AO9934" i="1"/>
  <c r="AH9934" i="1" s="1"/>
  <c r="AN9934" i="1" s="1"/>
  <c r="AO9935" i="1"/>
  <c r="AH9935" i="1" s="1"/>
  <c r="AN9935" i="1" s="1"/>
  <c r="AO9936" i="1"/>
  <c r="AH9936" i="1" s="1"/>
  <c r="AN9936" i="1" s="1"/>
  <c r="AO9937" i="1"/>
  <c r="AH9937" i="1" s="1"/>
  <c r="AN9937" i="1" s="1"/>
  <c r="AO9938" i="1"/>
  <c r="AH9938" i="1" s="1"/>
  <c r="AN9938" i="1" s="1"/>
  <c r="AO9939" i="1"/>
  <c r="AH9939" i="1" s="1"/>
  <c r="AN9939" i="1" s="1"/>
  <c r="AO9940" i="1"/>
  <c r="AH9940" i="1" s="1"/>
  <c r="AN9940" i="1" s="1"/>
  <c r="AO9941" i="1"/>
  <c r="AH9941" i="1" s="1"/>
  <c r="AN9941" i="1" s="1"/>
  <c r="AO9942" i="1"/>
  <c r="AH9942" i="1" s="1"/>
  <c r="AN9942" i="1" s="1"/>
  <c r="AO9943" i="1"/>
  <c r="AH9943" i="1" s="1"/>
  <c r="AN9943" i="1" s="1"/>
  <c r="AO9944" i="1"/>
  <c r="AH9944" i="1" s="1"/>
  <c r="AN9944" i="1" s="1"/>
  <c r="AO9945" i="1"/>
  <c r="AH9945" i="1" s="1"/>
  <c r="AN9945" i="1" s="1"/>
  <c r="AO9946" i="1"/>
  <c r="AH9946" i="1" s="1"/>
  <c r="AN9946" i="1" s="1"/>
  <c r="AO9947" i="1"/>
  <c r="AH9947" i="1" s="1"/>
  <c r="AN9947" i="1" s="1"/>
  <c r="AO9948" i="1"/>
  <c r="AH9948" i="1" s="1"/>
  <c r="AN9948" i="1" s="1"/>
  <c r="AO9949" i="1"/>
  <c r="AH9949" i="1" s="1"/>
  <c r="AN9949" i="1" s="1"/>
  <c r="AO9950" i="1"/>
  <c r="AH9950" i="1" s="1"/>
  <c r="AN9950" i="1" s="1"/>
  <c r="AO9951" i="1"/>
  <c r="AH9951" i="1" s="1"/>
  <c r="AN9951" i="1" s="1"/>
  <c r="AO9952" i="1"/>
  <c r="AH9952" i="1" s="1"/>
  <c r="AN9952" i="1" s="1"/>
  <c r="AO9953" i="1"/>
  <c r="AH9953" i="1" s="1"/>
  <c r="AN9953" i="1" s="1"/>
  <c r="AO9954" i="1"/>
  <c r="AH9954" i="1" s="1"/>
  <c r="AN9954" i="1" s="1"/>
  <c r="AO9955" i="1"/>
  <c r="AH9955" i="1" s="1"/>
  <c r="AN9955" i="1" s="1"/>
  <c r="AO9956" i="1"/>
  <c r="AH9956" i="1" s="1"/>
  <c r="AN9956" i="1" s="1"/>
  <c r="AO9957" i="1"/>
  <c r="AH9957" i="1" s="1"/>
  <c r="AN9957" i="1" s="1"/>
  <c r="AO9958" i="1"/>
  <c r="AH9958" i="1" s="1"/>
  <c r="AN9958" i="1" s="1"/>
  <c r="AO9959" i="1"/>
  <c r="AH9959" i="1" s="1"/>
  <c r="AN9959" i="1" s="1"/>
  <c r="AO9960" i="1"/>
  <c r="AH9960" i="1" s="1"/>
  <c r="AN9960" i="1" s="1"/>
  <c r="AO9961" i="1"/>
  <c r="AH9961" i="1" s="1"/>
  <c r="AN9961" i="1" s="1"/>
  <c r="AO9962" i="1"/>
  <c r="AH9962" i="1" s="1"/>
  <c r="AN9962" i="1" s="1"/>
  <c r="AO9963" i="1"/>
  <c r="AH9963" i="1" s="1"/>
  <c r="AN9963" i="1" s="1"/>
  <c r="AO9964" i="1"/>
  <c r="AH9964" i="1" s="1"/>
  <c r="AN9964" i="1" s="1"/>
  <c r="AO9965" i="1"/>
  <c r="AH9965" i="1" s="1"/>
  <c r="AN9965" i="1" s="1"/>
  <c r="AO9966" i="1"/>
  <c r="AH9966" i="1" s="1"/>
  <c r="AN9966" i="1" s="1"/>
  <c r="AO9967" i="1"/>
  <c r="AH9967" i="1" s="1"/>
  <c r="AN9967" i="1" s="1"/>
  <c r="AO9968" i="1"/>
  <c r="AH9968" i="1" s="1"/>
  <c r="AN9968" i="1" s="1"/>
  <c r="AO9969" i="1"/>
  <c r="AH9969" i="1" s="1"/>
  <c r="AN9969" i="1" s="1"/>
  <c r="AO9970" i="1"/>
  <c r="AH9970" i="1" s="1"/>
  <c r="AN9970" i="1" s="1"/>
  <c r="AO9971" i="1"/>
  <c r="AH9971" i="1" s="1"/>
  <c r="AN9971" i="1" s="1"/>
  <c r="AO9972" i="1"/>
  <c r="AH9972" i="1" s="1"/>
  <c r="AN9972" i="1" s="1"/>
  <c r="AO9973" i="1"/>
  <c r="AH9973" i="1" s="1"/>
  <c r="AN9973" i="1" s="1"/>
  <c r="AO9974" i="1"/>
  <c r="AH9974" i="1" s="1"/>
  <c r="AN9974" i="1" s="1"/>
  <c r="AO9975" i="1"/>
  <c r="AH9975" i="1" s="1"/>
  <c r="AN9975" i="1" s="1"/>
  <c r="AO9976" i="1"/>
  <c r="AH9976" i="1" s="1"/>
  <c r="AN9976" i="1" s="1"/>
  <c r="AO9977" i="1"/>
  <c r="AH9977" i="1" s="1"/>
  <c r="AN9977" i="1" s="1"/>
  <c r="AO9978" i="1"/>
  <c r="AH9978" i="1" s="1"/>
  <c r="AN9978" i="1" s="1"/>
  <c r="AO9979" i="1"/>
  <c r="AH9979" i="1" s="1"/>
  <c r="AN9979" i="1" s="1"/>
  <c r="AO9980" i="1"/>
  <c r="AH9980" i="1" s="1"/>
  <c r="AN9980" i="1" s="1"/>
  <c r="AO9981" i="1"/>
  <c r="AH9981" i="1" s="1"/>
  <c r="AN9981" i="1" s="1"/>
  <c r="AO9982" i="1"/>
  <c r="AH9982" i="1" s="1"/>
  <c r="AN9982" i="1" s="1"/>
  <c r="AO9983" i="1"/>
  <c r="AH9983" i="1" s="1"/>
  <c r="AN9983" i="1" s="1"/>
  <c r="AO9984" i="1"/>
  <c r="AH9984" i="1" s="1"/>
  <c r="AN9984" i="1" s="1"/>
  <c r="AO9985" i="1"/>
  <c r="AH9985" i="1" s="1"/>
  <c r="AN9985" i="1" s="1"/>
  <c r="AO9986" i="1"/>
  <c r="AH9986" i="1" s="1"/>
  <c r="AN9986" i="1" s="1"/>
  <c r="AO9987" i="1"/>
  <c r="AH9987" i="1" s="1"/>
  <c r="AN9987" i="1" s="1"/>
  <c r="AO9988" i="1"/>
  <c r="AH9988" i="1" s="1"/>
  <c r="AN9988" i="1" s="1"/>
  <c r="AO9989" i="1"/>
  <c r="AH9989" i="1" s="1"/>
  <c r="AN9989" i="1" s="1"/>
  <c r="AO9990" i="1"/>
  <c r="AH9990" i="1" s="1"/>
  <c r="AN9990" i="1" s="1"/>
  <c r="AO9991" i="1"/>
  <c r="AH9991" i="1" s="1"/>
  <c r="AN9991" i="1" s="1"/>
  <c r="AO9992" i="1"/>
  <c r="AH9992" i="1" s="1"/>
  <c r="AN9992" i="1" s="1"/>
  <c r="AO9993" i="1"/>
  <c r="AH9993" i="1" s="1"/>
  <c r="AN9993" i="1" s="1"/>
  <c r="AO9994" i="1"/>
  <c r="AH9994" i="1" s="1"/>
  <c r="AN9994" i="1" s="1"/>
  <c r="AO9995" i="1"/>
  <c r="AH9995" i="1" s="1"/>
  <c r="AN9995" i="1" s="1"/>
  <c r="AO9996" i="1"/>
  <c r="AH9996" i="1" s="1"/>
  <c r="AN9996" i="1" s="1"/>
  <c r="AO9997" i="1"/>
  <c r="AH9997" i="1" s="1"/>
  <c r="AN9997" i="1" s="1"/>
  <c r="AO9998" i="1"/>
  <c r="AH9998" i="1" s="1"/>
  <c r="AN9998" i="1" s="1"/>
  <c r="AO9999" i="1"/>
  <c r="AH9999" i="1" s="1"/>
  <c r="AN9999" i="1" s="1"/>
  <c r="AO10000" i="1"/>
  <c r="AH10000" i="1" s="1"/>
  <c r="AN10000" i="1" s="1"/>
  <c r="AO10001" i="1"/>
  <c r="AH10001" i="1" s="1"/>
  <c r="AN10001" i="1" s="1"/>
  <c r="AO10002" i="1"/>
  <c r="AH10002" i="1" s="1"/>
  <c r="AN10002" i="1" s="1"/>
  <c r="AO10003" i="1"/>
  <c r="AH10003" i="1" s="1"/>
  <c r="AN10003" i="1" s="1"/>
  <c r="AO10004" i="1"/>
  <c r="AH10004" i="1" s="1"/>
  <c r="AN10004" i="1" s="1"/>
  <c r="AO10005" i="1"/>
  <c r="AH10005" i="1" s="1"/>
  <c r="AN10005" i="1" s="1"/>
  <c r="AO10006" i="1"/>
  <c r="AH10006" i="1" s="1"/>
  <c r="AN10006" i="1" s="1"/>
  <c r="AO10007" i="1"/>
  <c r="AH10007" i="1" s="1"/>
  <c r="AN10007" i="1" s="1"/>
  <c r="AO10008" i="1"/>
  <c r="AH10008" i="1" s="1"/>
  <c r="AN10008" i="1" s="1"/>
  <c r="AO10009" i="1"/>
  <c r="AH10009" i="1" s="1"/>
  <c r="AN10009" i="1" s="1"/>
  <c r="AO10010" i="1"/>
  <c r="AH10010" i="1" s="1"/>
  <c r="AN10010" i="1" s="1"/>
  <c r="AO10011" i="1"/>
  <c r="AH10011" i="1" s="1"/>
  <c r="AN10011" i="1" s="1"/>
  <c r="AO10012" i="1"/>
  <c r="AH10012" i="1" s="1"/>
  <c r="AN10012" i="1" s="1"/>
  <c r="AO10013" i="1"/>
  <c r="AH10013" i="1" s="1"/>
  <c r="AN10013" i="1" s="1"/>
  <c r="AO10014" i="1"/>
  <c r="AH10014" i="1" s="1"/>
  <c r="AN10014" i="1" s="1"/>
  <c r="AO10015" i="1"/>
  <c r="AH10015" i="1" s="1"/>
  <c r="AN10015" i="1" s="1"/>
  <c r="AO10016" i="1"/>
  <c r="AH10016" i="1" s="1"/>
  <c r="AN10016" i="1" s="1"/>
  <c r="AO10017" i="1"/>
  <c r="AH10017" i="1" s="1"/>
  <c r="AN10017" i="1" s="1"/>
  <c r="AO10018" i="1"/>
  <c r="AH10018" i="1" s="1"/>
  <c r="AN10018" i="1" s="1"/>
  <c r="AO10019" i="1"/>
  <c r="AH10019" i="1" s="1"/>
  <c r="AN10019" i="1" s="1"/>
  <c r="AO10020" i="1"/>
  <c r="AH10020" i="1" s="1"/>
  <c r="AN10020" i="1" s="1"/>
  <c r="AO10021" i="1"/>
  <c r="AH10021" i="1" s="1"/>
  <c r="AN10021" i="1" s="1"/>
  <c r="AO10022" i="1"/>
  <c r="AH10022" i="1" s="1"/>
  <c r="AN10022" i="1" s="1"/>
  <c r="AO10023" i="1"/>
  <c r="AH10023" i="1" s="1"/>
  <c r="AN10023" i="1" s="1"/>
  <c r="AO10024" i="1"/>
  <c r="AH10024" i="1" s="1"/>
  <c r="AN10024" i="1" s="1"/>
  <c r="AO10025" i="1"/>
  <c r="AH10025" i="1" s="1"/>
  <c r="AN10025" i="1" s="1"/>
  <c r="AO10026" i="1"/>
  <c r="AH10026" i="1" s="1"/>
  <c r="AN10026" i="1" s="1"/>
  <c r="AO10027" i="1"/>
  <c r="AH10027" i="1" s="1"/>
  <c r="AN10027" i="1" s="1"/>
  <c r="AO10028" i="1"/>
  <c r="AH10028" i="1" s="1"/>
  <c r="AN10028" i="1" s="1"/>
  <c r="AO10029" i="1"/>
  <c r="AH10029" i="1" s="1"/>
  <c r="AN10029" i="1" s="1"/>
  <c r="AO10030" i="1"/>
  <c r="AH10030" i="1" s="1"/>
  <c r="AN10030" i="1" s="1"/>
  <c r="AO10031" i="1"/>
  <c r="AH10031" i="1" s="1"/>
  <c r="AN10031" i="1" s="1"/>
  <c r="AO10032" i="1"/>
  <c r="AH10032" i="1" s="1"/>
  <c r="AN10032" i="1" s="1"/>
  <c r="AO10033" i="1"/>
  <c r="AH10033" i="1" s="1"/>
  <c r="AN10033" i="1" s="1"/>
  <c r="AO10034" i="1"/>
  <c r="AH10034" i="1" s="1"/>
  <c r="AN10034" i="1" s="1"/>
  <c r="AO10035" i="1"/>
  <c r="AH10035" i="1" s="1"/>
  <c r="AN10035" i="1" s="1"/>
  <c r="AO10036" i="1"/>
  <c r="AH10036" i="1" s="1"/>
  <c r="AN10036" i="1" s="1"/>
  <c r="AO10037" i="1"/>
  <c r="AH10037" i="1" s="1"/>
  <c r="AN10037" i="1" s="1"/>
  <c r="AO10038" i="1"/>
  <c r="AH10038" i="1" s="1"/>
  <c r="AN10038" i="1" s="1"/>
  <c r="AO10039" i="1"/>
  <c r="AH10039" i="1" s="1"/>
  <c r="AN10039" i="1" s="1"/>
  <c r="AO10040" i="1"/>
  <c r="AH10040" i="1" s="1"/>
  <c r="AN10040" i="1" s="1"/>
  <c r="AO10041" i="1"/>
  <c r="AH10041" i="1" s="1"/>
  <c r="AN10041" i="1" s="1"/>
  <c r="AO10042" i="1"/>
  <c r="AH10042" i="1" s="1"/>
  <c r="AN10042" i="1" s="1"/>
  <c r="AO10043" i="1"/>
  <c r="AH10043" i="1" s="1"/>
  <c r="AN10043" i="1" s="1"/>
  <c r="AO10044" i="1"/>
  <c r="AH10044" i="1" s="1"/>
  <c r="AN10044" i="1" s="1"/>
  <c r="AO10045" i="1"/>
  <c r="AH10045" i="1" s="1"/>
  <c r="AN10045" i="1" s="1"/>
  <c r="AO10046" i="1"/>
  <c r="AH10046" i="1" s="1"/>
  <c r="AN10046" i="1" s="1"/>
  <c r="AO10047" i="1"/>
  <c r="AH10047" i="1" s="1"/>
  <c r="AN10047" i="1" s="1"/>
  <c r="AO10048" i="1"/>
  <c r="AH10048" i="1" s="1"/>
  <c r="AN10048" i="1" s="1"/>
  <c r="AO10049" i="1"/>
  <c r="AH10049" i="1" s="1"/>
  <c r="AN10049" i="1" s="1"/>
  <c r="AO10050" i="1"/>
  <c r="AH10050" i="1" s="1"/>
  <c r="AN10050" i="1" s="1"/>
  <c r="AO10051" i="1"/>
  <c r="AH10051" i="1" s="1"/>
  <c r="AN10051" i="1" s="1"/>
  <c r="AO10052" i="1"/>
  <c r="AH10052" i="1" s="1"/>
  <c r="AN10052" i="1" s="1"/>
  <c r="AO10053" i="1"/>
  <c r="AH10053" i="1" s="1"/>
  <c r="AN10053" i="1" s="1"/>
  <c r="AO10054" i="1"/>
  <c r="AH10054" i="1" s="1"/>
  <c r="AN10054" i="1" s="1"/>
  <c r="AO10055" i="1"/>
  <c r="AH10055" i="1" s="1"/>
  <c r="AN10055" i="1" s="1"/>
  <c r="AO10056" i="1"/>
  <c r="AH10056" i="1" s="1"/>
  <c r="AN10056" i="1" s="1"/>
  <c r="AO10057" i="1"/>
  <c r="AH10057" i="1" s="1"/>
  <c r="AN10057" i="1" s="1"/>
  <c r="AO10058" i="1"/>
  <c r="AH10058" i="1" s="1"/>
  <c r="AN10058" i="1" s="1"/>
  <c r="AO10059" i="1"/>
  <c r="AH10059" i="1" s="1"/>
  <c r="AN10059" i="1" s="1"/>
  <c r="AO10060" i="1"/>
  <c r="AH10060" i="1" s="1"/>
  <c r="AN10060" i="1" s="1"/>
  <c r="AO10061" i="1"/>
  <c r="AH10061" i="1" s="1"/>
  <c r="AN10061" i="1" s="1"/>
  <c r="AO10062" i="1"/>
  <c r="AH10062" i="1" s="1"/>
  <c r="AN10062" i="1" s="1"/>
  <c r="AO10063" i="1"/>
  <c r="AH10063" i="1" s="1"/>
  <c r="AN10063" i="1" s="1"/>
  <c r="AO10064" i="1"/>
  <c r="AH10064" i="1" s="1"/>
  <c r="AN10064" i="1" s="1"/>
  <c r="AO10065" i="1"/>
  <c r="AH10065" i="1" s="1"/>
  <c r="AN10065" i="1" s="1"/>
  <c r="AO10066" i="1"/>
  <c r="AH10066" i="1" s="1"/>
  <c r="AN10066" i="1" s="1"/>
  <c r="AO10067" i="1"/>
  <c r="AH10067" i="1" s="1"/>
  <c r="AN10067" i="1" s="1"/>
  <c r="AO10068" i="1"/>
  <c r="AH10068" i="1" s="1"/>
  <c r="AN10068" i="1" s="1"/>
  <c r="AO10069" i="1"/>
  <c r="AH10069" i="1" s="1"/>
  <c r="AN10069" i="1" s="1"/>
  <c r="AO10070" i="1"/>
  <c r="AH10070" i="1" s="1"/>
  <c r="AN10070" i="1" s="1"/>
  <c r="AO10071" i="1"/>
  <c r="AH10071" i="1" s="1"/>
  <c r="AN10071" i="1" s="1"/>
  <c r="AO10072" i="1"/>
  <c r="AH10072" i="1" s="1"/>
  <c r="AN10072" i="1" s="1"/>
  <c r="AO10073" i="1"/>
  <c r="AH10073" i="1" s="1"/>
  <c r="AN10073" i="1" s="1"/>
  <c r="AO10074" i="1"/>
  <c r="AH10074" i="1" s="1"/>
  <c r="AN10074" i="1" s="1"/>
  <c r="AO10075" i="1"/>
  <c r="AH10075" i="1" s="1"/>
  <c r="AN10075" i="1" s="1"/>
  <c r="AO10076" i="1"/>
  <c r="AH10076" i="1" s="1"/>
  <c r="AN10076" i="1" s="1"/>
  <c r="AO10077" i="1"/>
  <c r="AH10077" i="1" s="1"/>
  <c r="AN10077" i="1" s="1"/>
  <c r="AO10078" i="1"/>
  <c r="AH10078" i="1" s="1"/>
  <c r="AN10078" i="1" s="1"/>
  <c r="AO10079" i="1"/>
  <c r="AH10079" i="1" s="1"/>
  <c r="AN10079" i="1" s="1"/>
  <c r="AO10080" i="1"/>
  <c r="AH10080" i="1" s="1"/>
  <c r="AN10080" i="1" s="1"/>
  <c r="AO10081" i="1"/>
  <c r="AH10081" i="1" s="1"/>
  <c r="AN10081" i="1" s="1"/>
  <c r="AO10082" i="1"/>
  <c r="AH10082" i="1" s="1"/>
  <c r="AN10082" i="1" s="1"/>
  <c r="AO10083" i="1"/>
  <c r="AH10083" i="1" s="1"/>
  <c r="AN10083" i="1" s="1"/>
  <c r="AO10084" i="1"/>
  <c r="AH10084" i="1" s="1"/>
  <c r="AN10084" i="1" s="1"/>
  <c r="AO10085" i="1"/>
  <c r="AH10085" i="1" s="1"/>
  <c r="AN10085" i="1" s="1"/>
  <c r="AO10086" i="1"/>
  <c r="AH10086" i="1" s="1"/>
  <c r="AN10086" i="1" s="1"/>
  <c r="AO10087" i="1"/>
  <c r="AH10087" i="1" s="1"/>
  <c r="AN10087" i="1" s="1"/>
  <c r="AO10088" i="1"/>
  <c r="AH10088" i="1" s="1"/>
  <c r="AN10088" i="1" s="1"/>
  <c r="AO10089" i="1"/>
  <c r="AH10089" i="1" s="1"/>
  <c r="AN10089" i="1" s="1"/>
  <c r="AO10090" i="1"/>
  <c r="AH10090" i="1" s="1"/>
  <c r="AN10090" i="1" s="1"/>
  <c r="AO10091" i="1"/>
  <c r="AH10091" i="1" s="1"/>
  <c r="AN10091" i="1" s="1"/>
  <c r="AO10092" i="1"/>
  <c r="AH10092" i="1" s="1"/>
  <c r="AN10092" i="1" s="1"/>
  <c r="AO10093" i="1"/>
  <c r="AH10093" i="1" s="1"/>
  <c r="AN10093" i="1" s="1"/>
  <c r="AO10094" i="1"/>
  <c r="AH10094" i="1" s="1"/>
  <c r="AN10094" i="1" s="1"/>
  <c r="AO10095" i="1"/>
  <c r="AH10095" i="1" s="1"/>
  <c r="AN10095" i="1" s="1"/>
  <c r="AO10096" i="1"/>
  <c r="AH10096" i="1" s="1"/>
  <c r="AN10096" i="1" s="1"/>
  <c r="AO10097" i="1"/>
  <c r="AH10097" i="1" s="1"/>
  <c r="AN10097" i="1" s="1"/>
  <c r="AO10098" i="1"/>
  <c r="AH10098" i="1" s="1"/>
  <c r="AN10098" i="1" s="1"/>
  <c r="AO10099" i="1"/>
  <c r="AH10099" i="1" s="1"/>
  <c r="AN10099" i="1" s="1"/>
  <c r="AO10100" i="1"/>
  <c r="AH10100" i="1" s="1"/>
  <c r="AN10100" i="1" s="1"/>
  <c r="AO10101" i="1"/>
  <c r="AH10101" i="1" s="1"/>
  <c r="AN10101" i="1" s="1"/>
  <c r="AO10102" i="1"/>
  <c r="AH10102" i="1" s="1"/>
  <c r="AN10102" i="1" s="1"/>
  <c r="AO10103" i="1"/>
  <c r="AH10103" i="1" s="1"/>
  <c r="AN10103" i="1" s="1"/>
  <c r="AO10104" i="1"/>
  <c r="AH10104" i="1" s="1"/>
  <c r="AN10104" i="1" s="1"/>
  <c r="AO10105" i="1"/>
  <c r="AH10105" i="1" s="1"/>
  <c r="AN10105" i="1" s="1"/>
  <c r="AO10106" i="1"/>
  <c r="AH10106" i="1" s="1"/>
  <c r="AN10106" i="1" s="1"/>
  <c r="AO10107" i="1"/>
  <c r="AH10107" i="1" s="1"/>
  <c r="AN10107" i="1" s="1"/>
  <c r="AO10108" i="1"/>
  <c r="AH10108" i="1" s="1"/>
  <c r="AN10108" i="1" s="1"/>
  <c r="AO10109" i="1"/>
  <c r="AH10109" i="1" s="1"/>
  <c r="AN10109" i="1" s="1"/>
  <c r="AO10110" i="1"/>
  <c r="AH10110" i="1" s="1"/>
  <c r="AN10110" i="1" s="1"/>
  <c r="AO10111" i="1"/>
  <c r="AH10111" i="1" s="1"/>
  <c r="AN10111" i="1" s="1"/>
  <c r="AO10112" i="1"/>
  <c r="AH10112" i="1" s="1"/>
  <c r="AN10112" i="1" s="1"/>
  <c r="AO10113" i="1"/>
  <c r="AH10113" i="1" s="1"/>
  <c r="AN10113" i="1" s="1"/>
  <c r="AO10114" i="1"/>
  <c r="AH10114" i="1" s="1"/>
  <c r="AN10114" i="1" s="1"/>
  <c r="AO10115" i="1"/>
  <c r="AH10115" i="1" s="1"/>
  <c r="AN10115" i="1" s="1"/>
  <c r="AO10116" i="1"/>
  <c r="AH10116" i="1" s="1"/>
  <c r="AN10116" i="1" s="1"/>
  <c r="AO10117" i="1"/>
  <c r="AH10117" i="1" s="1"/>
  <c r="AN10117" i="1" s="1"/>
  <c r="AO10118" i="1"/>
  <c r="AH10118" i="1" s="1"/>
  <c r="AN10118" i="1" s="1"/>
  <c r="AO10119" i="1"/>
  <c r="AH10119" i="1" s="1"/>
  <c r="AN10119" i="1" s="1"/>
  <c r="AO10120" i="1"/>
  <c r="AH10120" i="1" s="1"/>
  <c r="AN10120" i="1" s="1"/>
  <c r="AO10121" i="1"/>
  <c r="AH10121" i="1" s="1"/>
  <c r="AN10121" i="1" s="1"/>
  <c r="AO10122" i="1"/>
  <c r="AH10122" i="1" s="1"/>
  <c r="AN10122" i="1" s="1"/>
  <c r="AO10123" i="1"/>
  <c r="AH10123" i="1" s="1"/>
  <c r="AN10123" i="1" s="1"/>
  <c r="AO10124" i="1"/>
  <c r="AH10124" i="1" s="1"/>
  <c r="AN10124" i="1" s="1"/>
  <c r="AO10125" i="1"/>
  <c r="AH10125" i="1" s="1"/>
  <c r="AN10125" i="1" s="1"/>
  <c r="AO10126" i="1"/>
  <c r="AH10126" i="1" s="1"/>
  <c r="AN10126" i="1" s="1"/>
  <c r="AO10127" i="1"/>
  <c r="AH10127" i="1" s="1"/>
  <c r="AN10127" i="1" s="1"/>
  <c r="AO10128" i="1"/>
  <c r="AH10128" i="1" s="1"/>
  <c r="AN10128" i="1" s="1"/>
  <c r="AO10129" i="1"/>
  <c r="AH10129" i="1" s="1"/>
  <c r="AN10129" i="1" s="1"/>
  <c r="AO10130" i="1"/>
  <c r="AH10130" i="1" s="1"/>
  <c r="AN10130" i="1" s="1"/>
  <c r="AO10131" i="1"/>
  <c r="AH10131" i="1" s="1"/>
  <c r="AN10131" i="1" s="1"/>
  <c r="AO10132" i="1"/>
  <c r="AH10132" i="1" s="1"/>
  <c r="AN10132" i="1" s="1"/>
  <c r="AO10133" i="1"/>
  <c r="AH10133" i="1" s="1"/>
  <c r="AN10133" i="1" s="1"/>
  <c r="AO10134" i="1"/>
  <c r="AH10134" i="1" s="1"/>
  <c r="AN10134" i="1" s="1"/>
  <c r="AO10135" i="1"/>
  <c r="AH10135" i="1" s="1"/>
  <c r="AN10135" i="1" s="1"/>
  <c r="AO10136" i="1"/>
  <c r="AH10136" i="1" s="1"/>
  <c r="AN10136" i="1" s="1"/>
  <c r="AO10137" i="1"/>
  <c r="AH10137" i="1" s="1"/>
  <c r="AN10137" i="1" s="1"/>
  <c r="AO10138" i="1"/>
  <c r="AH10138" i="1" s="1"/>
  <c r="AN10138" i="1" s="1"/>
  <c r="AO10139" i="1"/>
  <c r="AH10139" i="1" s="1"/>
  <c r="AN10139" i="1" s="1"/>
  <c r="AO10140" i="1"/>
  <c r="AH10140" i="1" s="1"/>
  <c r="AN10140" i="1" s="1"/>
  <c r="AO10141" i="1"/>
  <c r="AH10141" i="1" s="1"/>
  <c r="AN10141" i="1" s="1"/>
  <c r="AO10142" i="1"/>
  <c r="AH10142" i="1" s="1"/>
  <c r="AN10142" i="1" s="1"/>
  <c r="AO10143" i="1"/>
  <c r="AH10143" i="1" s="1"/>
  <c r="AN10143" i="1" s="1"/>
  <c r="AO10144" i="1"/>
  <c r="AH10144" i="1" s="1"/>
  <c r="AN10144" i="1" s="1"/>
  <c r="AO10145" i="1"/>
  <c r="AH10145" i="1" s="1"/>
  <c r="AN10145" i="1" s="1"/>
  <c r="AO10146" i="1"/>
  <c r="AH10146" i="1" s="1"/>
  <c r="AN10146" i="1" s="1"/>
  <c r="AO10147" i="1"/>
  <c r="AH10147" i="1" s="1"/>
  <c r="AN10147" i="1" s="1"/>
  <c r="AO10148" i="1"/>
  <c r="AH10148" i="1" s="1"/>
  <c r="AN10148" i="1" s="1"/>
  <c r="AO10149" i="1"/>
  <c r="AH10149" i="1" s="1"/>
  <c r="AN10149" i="1" s="1"/>
  <c r="AO10150" i="1"/>
  <c r="AH10150" i="1" s="1"/>
  <c r="AN10150" i="1" s="1"/>
  <c r="AO10151" i="1"/>
  <c r="AH10151" i="1" s="1"/>
  <c r="AN10151" i="1" s="1"/>
  <c r="AO10152" i="1"/>
  <c r="AH10152" i="1" s="1"/>
  <c r="AN10152" i="1" s="1"/>
  <c r="AO10153" i="1"/>
  <c r="AH10153" i="1" s="1"/>
  <c r="AN10153" i="1" s="1"/>
  <c r="AO10154" i="1"/>
  <c r="AH10154" i="1" s="1"/>
  <c r="AN10154" i="1" s="1"/>
  <c r="AO10155" i="1"/>
  <c r="AH10155" i="1" s="1"/>
  <c r="AN10155" i="1" s="1"/>
  <c r="AO10156" i="1"/>
  <c r="AH10156" i="1" s="1"/>
  <c r="AN10156" i="1" s="1"/>
  <c r="AO10157" i="1"/>
  <c r="AH10157" i="1" s="1"/>
  <c r="AN10157" i="1" s="1"/>
  <c r="AO10158" i="1"/>
  <c r="AH10158" i="1" s="1"/>
  <c r="AN10158" i="1" s="1"/>
  <c r="AO10159" i="1"/>
  <c r="AH10159" i="1" s="1"/>
  <c r="AN10159" i="1" s="1"/>
  <c r="AO10160" i="1"/>
  <c r="AH10160" i="1" s="1"/>
  <c r="AN10160" i="1" s="1"/>
  <c r="AO10161" i="1"/>
  <c r="AH10161" i="1" s="1"/>
  <c r="AN10161" i="1" s="1"/>
  <c r="AO10162" i="1"/>
  <c r="AH10162" i="1" s="1"/>
  <c r="AN10162" i="1" s="1"/>
  <c r="AO10163" i="1"/>
  <c r="AH10163" i="1" s="1"/>
  <c r="AN10163" i="1" s="1"/>
  <c r="AO10164" i="1"/>
  <c r="AH10164" i="1" s="1"/>
  <c r="AN10164" i="1" s="1"/>
  <c r="AO10165" i="1"/>
  <c r="AH10165" i="1" s="1"/>
  <c r="AN10165" i="1" s="1"/>
  <c r="AO10166" i="1"/>
  <c r="AH10166" i="1" s="1"/>
  <c r="AN10166" i="1" s="1"/>
  <c r="AO10167" i="1"/>
  <c r="AH10167" i="1" s="1"/>
  <c r="AN10167" i="1" s="1"/>
  <c r="AO10168" i="1"/>
  <c r="AH10168" i="1" s="1"/>
  <c r="AN10168" i="1" s="1"/>
  <c r="AO10169" i="1"/>
  <c r="AH10169" i="1" s="1"/>
  <c r="AN10169" i="1" s="1"/>
  <c r="AO10170" i="1"/>
  <c r="AH10170" i="1" s="1"/>
  <c r="AN10170" i="1" s="1"/>
  <c r="AO10171" i="1"/>
  <c r="AH10171" i="1" s="1"/>
  <c r="AN10171" i="1" s="1"/>
  <c r="AO10172" i="1"/>
  <c r="AH10172" i="1" s="1"/>
  <c r="AN10172" i="1" s="1"/>
  <c r="AO10173" i="1"/>
  <c r="AH10173" i="1" s="1"/>
  <c r="AN10173" i="1" s="1"/>
  <c r="AO10174" i="1"/>
  <c r="AH10174" i="1" s="1"/>
  <c r="AN10174" i="1" s="1"/>
  <c r="AO10175" i="1"/>
  <c r="AH10175" i="1" s="1"/>
  <c r="AN10175" i="1" s="1"/>
  <c r="AO10176" i="1"/>
  <c r="AH10176" i="1" s="1"/>
  <c r="AN10176" i="1" s="1"/>
  <c r="AO10177" i="1"/>
  <c r="AH10177" i="1" s="1"/>
  <c r="AN10177" i="1" s="1"/>
  <c r="AO10178" i="1"/>
  <c r="AH10178" i="1" s="1"/>
  <c r="AN10178" i="1" s="1"/>
  <c r="AO10179" i="1"/>
  <c r="AH10179" i="1" s="1"/>
  <c r="AN10179" i="1" s="1"/>
  <c r="AO10180" i="1"/>
  <c r="AH10180" i="1" s="1"/>
  <c r="AN10180" i="1" s="1"/>
  <c r="AO10181" i="1"/>
  <c r="AH10181" i="1" s="1"/>
  <c r="AN10181" i="1" s="1"/>
  <c r="AO10182" i="1"/>
  <c r="AH10182" i="1" s="1"/>
  <c r="AN10182" i="1" s="1"/>
  <c r="AO10183" i="1"/>
  <c r="AH10183" i="1" s="1"/>
  <c r="AN10183" i="1" s="1"/>
  <c r="AO10184" i="1"/>
  <c r="AH10184" i="1" s="1"/>
  <c r="AN10184" i="1" s="1"/>
  <c r="AO10185" i="1"/>
  <c r="AH10185" i="1" s="1"/>
  <c r="AN10185" i="1" s="1"/>
  <c r="AO10186" i="1"/>
  <c r="AH10186" i="1" s="1"/>
  <c r="AN10186" i="1" s="1"/>
  <c r="AO10187" i="1"/>
  <c r="AH10187" i="1" s="1"/>
  <c r="AN10187" i="1" s="1"/>
  <c r="AO10188" i="1"/>
  <c r="AH10188" i="1" s="1"/>
  <c r="AN10188" i="1" s="1"/>
  <c r="AO10189" i="1"/>
  <c r="AH10189" i="1" s="1"/>
  <c r="AN10189" i="1" s="1"/>
  <c r="AO10190" i="1"/>
  <c r="AH10190" i="1" s="1"/>
  <c r="AN10190" i="1" s="1"/>
  <c r="AO10191" i="1"/>
  <c r="AH10191" i="1" s="1"/>
  <c r="AN10191" i="1" s="1"/>
  <c r="AO10192" i="1"/>
  <c r="AH10192" i="1" s="1"/>
  <c r="AN10192" i="1" s="1"/>
  <c r="AO10193" i="1"/>
  <c r="AH10193" i="1" s="1"/>
  <c r="AN10193" i="1" s="1"/>
  <c r="AO10194" i="1"/>
  <c r="AH10194" i="1" s="1"/>
  <c r="AN10194" i="1" s="1"/>
  <c r="AO10195" i="1"/>
  <c r="AH10195" i="1" s="1"/>
  <c r="AN10195" i="1" s="1"/>
  <c r="AO10196" i="1"/>
  <c r="AH10196" i="1" s="1"/>
  <c r="AN10196" i="1" s="1"/>
  <c r="AO10197" i="1"/>
  <c r="AH10197" i="1" s="1"/>
  <c r="AN10197" i="1" s="1"/>
  <c r="AO10198" i="1"/>
  <c r="AH10198" i="1" s="1"/>
  <c r="AN10198" i="1" s="1"/>
  <c r="AO10199" i="1"/>
  <c r="AH10199" i="1" s="1"/>
  <c r="AN10199" i="1" s="1"/>
  <c r="AO10200" i="1"/>
  <c r="AH10200" i="1" s="1"/>
  <c r="AN10200" i="1" s="1"/>
  <c r="AO10201" i="1"/>
  <c r="AH10201" i="1" s="1"/>
  <c r="AN10201" i="1" s="1"/>
  <c r="AO10202" i="1"/>
  <c r="AH10202" i="1" s="1"/>
  <c r="AN10202" i="1" s="1"/>
  <c r="AO10203" i="1"/>
  <c r="AH10203" i="1" s="1"/>
  <c r="AN10203" i="1" s="1"/>
  <c r="AO10204" i="1"/>
  <c r="AH10204" i="1" s="1"/>
  <c r="AN10204" i="1" s="1"/>
  <c r="AO10205" i="1"/>
  <c r="AH10205" i="1" s="1"/>
  <c r="AN10205" i="1" s="1"/>
  <c r="AO10206" i="1"/>
  <c r="AH10206" i="1" s="1"/>
  <c r="AN10206" i="1" s="1"/>
  <c r="AO10207" i="1"/>
  <c r="AH10207" i="1" s="1"/>
  <c r="AN10207" i="1" s="1"/>
  <c r="AO10208" i="1"/>
  <c r="AH10208" i="1" s="1"/>
  <c r="AN10208" i="1" s="1"/>
  <c r="AO10209" i="1"/>
  <c r="AH10209" i="1" s="1"/>
  <c r="AN10209" i="1" s="1"/>
  <c r="AO10210" i="1"/>
  <c r="AH10210" i="1" s="1"/>
  <c r="AN10210" i="1" s="1"/>
  <c r="AO10211" i="1"/>
  <c r="AH10211" i="1" s="1"/>
  <c r="AN10211" i="1" s="1"/>
  <c r="AO10212" i="1"/>
  <c r="AH10212" i="1" s="1"/>
  <c r="AN10212" i="1" s="1"/>
  <c r="AO10213" i="1"/>
  <c r="AH10213" i="1" s="1"/>
  <c r="AN10213" i="1" s="1"/>
  <c r="AO10214" i="1"/>
  <c r="AH10214" i="1" s="1"/>
  <c r="AN10214" i="1" s="1"/>
  <c r="AO10215" i="1"/>
  <c r="AH10215" i="1" s="1"/>
  <c r="AN10215" i="1" s="1"/>
  <c r="AO10216" i="1"/>
  <c r="AH10216" i="1" s="1"/>
  <c r="AN10216" i="1" s="1"/>
  <c r="AO10217" i="1"/>
  <c r="AH10217" i="1" s="1"/>
  <c r="AN10217" i="1" s="1"/>
  <c r="AO10218" i="1"/>
  <c r="AH10218" i="1" s="1"/>
  <c r="AN10218" i="1" s="1"/>
  <c r="AO10219" i="1"/>
  <c r="AH10219" i="1" s="1"/>
  <c r="AN10219" i="1" s="1"/>
  <c r="AO10220" i="1"/>
  <c r="AH10220" i="1" s="1"/>
  <c r="AN10220" i="1" s="1"/>
  <c r="AO10221" i="1"/>
  <c r="AH10221" i="1" s="1"/>
  <c r="AN10221" i="1" s="1"/>
  <c r="AO10222" i="1"/>
  <c r="AH10222" i="1" s="1"/>
  <c r="AN10222" i="1" s="1"/>
  <c r="AO10223" i="1"/>
  <c r="AH10223" i="1" s="1"/>
  <c r="AN10223" i="1" s="1"/>
  <c r="AO10224" i="1"/>
  <c r="AH10224" i="1" s="1"/>
  <c r="AN10224" i="1" s="1"/>
  <c r="AO10225" i="1"/>
  <c r="AH10225" i="1" s="1"/>
  <c r="AN10225" i="1" s="1"/>
  <c r="AO10226" i="1"/>
  <c r="AH10226" i="1" s="1"/>
  <c r="AN10226" i="1" s="1"/>
  <c r="AO10227" i="1"/>
  <c r="AH10227" i="1" s="1"/>
  <c r="AN10227" i="1" s="1"/>
  <c r="AO10228" i="1"/>
  <c r="AH10228" i="1" s="1"/>
  <c r="AN10228" i="1" s="1"/>
  <c r="AO10229" i="1"/>
  <c r="AH10229" i="1" s="1"/>
  <c r="AN10229" i="1" s="1"/>
  <c r="AO10230" i="1"/>
  <c r="AH10230" i="1" s="1"/>
  <c r="AN10230" i="1" s="1"/>
  <c r="AO10231" i="1"/>
  <c r="AH10231" i="1" s="1"/>
  <c r="AN10231" i="1" s="1"/>
  <c r="AO10232" i="1"/>
  <c r="AH10232" i="1" s="1"/>
  <c r="AN10232" i="1" s="1"/>
  <c r="AO10233" i="1"/>
  <c r="AH10233" i="1" s="1"/>
  <c r="AN10233" i="1" s="1"/>
  <c r="AO10234" i="1"/>
  <c r="AH10234" i="1" s="1"/>
  <c r="AN10234" i="1" s="1"/>
  <c r="AO10235" i="1"/>
  <c r="AH10235" i="1" s="1"/>
  <c r="AN10235" i="1" s="1"/>
  <c r="AO10236" i="1"/>
  <c r="AH10236" i="1" s="1"/>
  <c r="AN10236" i="1" s="1"/>
  <c r="AO10237" i="1"/>
  <c r="AH10237" i="1" s="1"/>
  <c r="AN10237" i="1" s="1"/>
  <c r="AO10238" i="1"/>
  <c r="AH10238" i="1" s="1"/>
  <c r="AN10238" i="1" s="1"/>
  <c r="AO10239" i="1"/>
  <c r="AH10239" i="1" s="1"/>
  <c r="AN10239" i="1" s="1"/>
  <c r="AO10240" i="1"/>
  <c r="AH10240" i="1" s="1"/>
  <c r="AN10240" i="1" s="1"/>
  <c r="AO10241" i="1"/>
  <c r="AH10241" i="1" s="1"/>
  <c r="AN10241" i="1" s="1"/>
  <c r="AO10242" i="1"/>
  <c r="AH10242" i="1" s="1"/>
  <c r="AN10242" i="1" s="1"/>
  <c r="AO10243" i="1"/>
  <c r="AH10243" i="1" s="1"/>
  <c r="AN10243" i="1" s="1"/>
  <c r="AO10244" i="1"/>
  <c r="AH10244" i="1" s="1"/>
  <c r="AN10244" i="1" s="1"/>
  <c r="AO10245" i="1"/>
  <c r="AH10245" i="1" s="1"/>
  <c r="AN10245" i="1" s="1"/>
  <c r="AO10246" i="1"/>
  <c r="AH10246" i="1" s="1"/>
  <c r="AN10246" i="1" s="1"/>
  <c r="AO10247" i="1"/>
  <c r="AH10247" i="1" s="1"/>
  <c r="AN10247" i="1" s="1"/>
  <c r="AO10248" i="1"/>
  <c r="AH10248" i="1" s="1"/>
  <c r="AN10248" i="1" s="1"/>
  <c r="AO10249" i="1"/>
  <c r="AH10249" i="1" s="1"/>
  <c r="AN10249" i="1" s="1"/>
  <c r="AO10250" i="1"/>
  <c r="AH10250" i="1" s="1"/>
  <c r="AN10250" i="1" s="1"/>
  <c r="AO10251" i="1"/>
  <c r="AH10251" i="1" s="1"/>
  <c r="AN10251" i="1" s="1"/>
  <c r="AO10252" i="1"/>
  <c r="AH10252" i="1" s="1"/>
  <c r="AN10252" i="1" s="1"/>
  <c r="AO10253" i="1"/>
  <c r="AH10253" i="1" s="1"/>
  <c r="AN10253" i="1" s="1"/>
  <c r="AO10254" i="1"/>
  <c r="AH10254" i="1" s="1"/>
  <c r="AN10254" i="1" s="1"/>
  <c r="AO10255" i="1"/>
  <c r="AH10255" i="1" s="1"/>
  <c r="AN10255" i="1" s="1"/>
  <c r="AO10256" i="1"/>
  <c r="AH10256" i="1" s="1"/>
  <c r="AN10256" i="1" s="1"/>
  <c r="AO10257" i="1"/>
  <c r="AH10257" i="1" s="1"/>
  <c r="AN10257" i="1" s="1"/>
  <c r="AO10258" i="1"/>
  <c r="AH10258" i="1" s="1"/>
  <c r="AN10258" i="1" s="1"/>
  <c r="AO10259" i="1"/>
  <c r="AH10259" i="1" s="1"/>
  <c r="AN10259" i="1" s="1"/>
  <c r="AO10260" i="1"/>
  <c r="AH10260" i="1" s="1"/>
  <c r="AN10260" i="1" s="1"/>
  <c r="AO10261" i="1"/>
  <c r="AH10261" i="1" s="1"/>
  <c r="AN10261" i="1" s="1"/>
  <c r="AO10262" i="1"/>
  <c r="AH10262" i="1" s="1"/>
  <c r="AN10262" i="1" s="1"/>
  <c r="AO10263" i="1"/>
  <c r="AH10263" i="1" s="1"/>
  <c r="AN10263" i="1" s="1"/>
  <c r="AO10264" i="1"/>
  <c r="AH10264" i="1" s="1"/>
  <c r="AN10264" i="1" s="1"/>
  <c r="AO10265" i="1"/>
  <c r="AH10265" i="1" s="1"/>
  <c r="AN10265" i="1" s="1"/>
  <c r="AO10266" i="1"/>
  <c r="AH10266" i="1" s="1"/>
  <c r="AN10266" i="1" s="1"/>
  <c r="AO10267" i="1"/>
  <c r="AH10267" i="1" s="1"/>
  <c r="AN10267" i="1" s="1"/>
  <c r="AO10268" i="1"/>
  <c r="AH10268" i="1" s="1"/>
  <c r="AN10268" i="1" s="1"/>
  <c r="AO10269" i="1"/>
  <c r="AH10269" i="1" s="1"/>
  <c r="AN10269" i="1" s="1"/>
  <c r="AO10270" i="1"/>
  <c r="AH10270" i="1" s="1"/>
  <c r="AN10270" i="1" s="1"/>
  <c r="AO10271" i="1"/>
  <c r="AH10271" i="1" s="1"/>
  <c r="AN10271" i="1" s="1"/>
  <c r="AO10272" i="1"/>
  <c r="AH10272" i="1" s="1"/>
  <c r="AN10272" i="1" s="1"/>
  <c r="AO10273" i="1"/>
  <c r="AH10273" i="1" s="1"/>
  <c r="AN10273" i="1" s="1"/>
  <c r="AO10274" i="1"/>
  <c r="AH10274" i="1" s="1"/>
  <c r="AN10274" i="1" s="1"/>
  <c r="AO10275" i="1"/>
  <c r="AH10275" i="1" s="1"/>
  <c r="AN10275" i="1" s="1"/>
  <c r="AO10276" i="1"/>
  <c r="AH10276" i="1" s="1"/>
  <c r="AN10276" i="1" s="1"/>
  <c r="AO10277" i="1"/>
  <c r="AH10277" i="1" s="1"/>
  <c r="AN10277" i="1" s="1"/>
  <c r="AO10278" i="1"/>
  <c r="AH10278" i="1" s="1"/>
  <c r="AN10278" i="1" s="1"/>
  <c r="AO10279" i="1"/>
  <c r="AH10279" i="1" s="1"/>
  <c r="AN10279" i="1" s="1"/>
  <c r="AO10280" i="1"/>
  <c r="AH10280" i="1" s="1"/>
  <c r="AN10280" i="1" s="1"/>
  <c r="AO10281" i="1"/>
  <c r="AH10281" i="1" s="1"/>
  <c r="AN10281" i="1" s="1"/>
  <c r="AO10282" i="1"/>
  <c r="AH10282" i="1" s="1"/>
  <c r="AN10282" i="1" s="1"/>
  <c r="AO10283" i="1"/>
  <c r="AH10283" i="1" s="1"/>
  <c r="AN10283" i="1" s="1"/>
  <c r="AO10284" i="1"/>
  <c r="AH10284" i="1" s="1"/>
  <c r="AN10284" i="1" s="1"/>
  <c r="AO10285" i="1"/>
  <c r="AH10285" i="1" s="1"/>
  <c r="AN10285" i="1" s="1"/>
  <c r="AO10286" i="1"/>
  <c r="AH10286" i="1" s="1"/>
  <c r="AN10286" i="1" s="1"/>
  <c r="AO10287" i="1"/>
  <c r="AH10287" i="1" s="1"/>
  <c r="AN10287" i="1" s="1"/>
  <c r="AO10288" i="1"/>
  <c r="AH10288" i="1" s="1"/>
  <c r="AN10288" i="1" s="1"/>
  <c r="AO10289" i="1"/>
  <c r="AH10289" i="1" s="1"/>
  <c r="AN10289" i="1" s="1"/>
  <c r="AO10290" i="1"/>
  <c r="AH10290" i="1" s="1"/>
  <c r="AN10290" i="1" s="1"/>
  <c r="AO10291" i="1"/>
  <c r="AH10291" i="1" s="1"/>
  <c r="AN10291" i="1" s="1"/>
  <c r="AO10292" i="1"/>
  <c r="AH10292" i="1" s="1"/>
  <c r="AN10292" i="1" s="1"/>
  <c r="AO10293" i="1"/>
  <c r="AH10293" i="1" s="1"/>
  <c r="AN10293" i="1" s="1"/>
  <c r="AO10294" i="1"/>
  <c r="AH10294" i="1" s="1"/>
  <c r="AN10294" i="1" s="1"/>
  <c r="AO10295" i="1"/>
  <c r="AH10295" i="1" s="1"/>
  <c r="AN10295" i="1" s="1"/>
  <c r="AO10296" i="1"/>
  <c r="AH10296" i="1" s="1"/>
  <c r="AN10296" i="1" s="1"/>
  <c r="AO10297" i="1"/>
  <c r="AH10297" i="1" s="1"/>
  <c r="AN10297" i="1" s="1"/>
  <c r="AO10298" i="1"/>
  <c r="AH10298" i="1" s="1"/>
  <c r="AN10298" i="1" s="1"/>
  <c r="AO10299" i="1"/>
  <c r="AH10299" i="1" s="1"/>
  <c r="AN10299" i="1" s="1"/>
  <c r="AO10300" i="1"/>
  <c r="AH10300" i="1" s="1"/>
  <c r="AN10300" i="1" s="1"/>
  <c r="AO10301" i="1"/>
  <c r="AH10301" i="1" s="1"/>
  <c r="AN10301" i="1" s="1"/>
  <c r="AO10302" i="1"/>
  <c r="AH10302" i="1" s="1"/>
  <c r="AN10302" i="1" s="1"/>
  <c r="AO10303" i="1"/>
  <c r="AH10303" i="1" s="1"/>
  <c r="AN10303" i="1" s="1"/>
  <c r="AO10304" i="1"/>
  <c r="AH10304" i="1" s="1"/>
  <c r="AN10304" i="1" s="1"/>
  <c r="AO10305" i="1"/>
  <c r="AH10305" i="1" s="1"/>
  <c r="AN10305" i="1" s="1"/>
  <c r="AO10306" i="1"/>
  <c r="AH10306" i="1" s="1"/>
  <c r="AN10306" i="1" s="1"/>
  <c r="AO10307" i="1"/>
  <c r="AH10307" i="1" s="1"/>
  <c r="AN10307" i="1" s="1"/>
  <c r="AO10308" i="1"/>
  <c r="AH10308" i="1" s="1"/>
  <c r="AN10308" i="1" s="1"/>
  <c r="AO10309" i="1"/>
  <c r="AH10309" i="1" s="1"/>
  <c r="AN10309" i="1" s="1"/>
  <c r="AO10310" i="1"/>
  <c r="AH10310" i="1" s="1"/>
  <c r="AN10310" i="1" s="1"/>
  <c r="AO10311" i="1"/>
  <c r="AH10311" i="1" s="1"/>
  <c r="AN10311" i="1" s="1"/>
  <c r="AO10312" i="1"/>
  <c r="AH10312" i="1" s="1"/>
  <c r="AN10312" i="1" s="1"/>
  <c r="AO10313" i="1"/>
  <c r="AH10313" i="1" s="1"/>
  <c r="AN10313" i="1" s="1"/>
  <c r="AO10314" i="1"/>
  <c r="AH10314" i="1" s="1"/>
  <c r="AN10314" i="1" s="1"/>
  <c r="AO10315" i="1"/>
  <c r="AH10315" i="1" s="1"/>
  <c r="AN10315" i="1" s="1"/>
  <c r="AO10316" i="1"/>
  <c r="AH10316" i="1" s="1"/>
  <c r="AN10316" i="1" s="1"/>
  <c r="AO10317" i="1"/>
  <c r="AH10317" i="1" s="1"/>
  <c r="AN10317" i="1" s="1"/>
  <c r="AO10318" i="1"/>
  <c r="AH10318" i="1" s="1"/>
  <c r="AN10318" i="1" s="1"/>
  <c r="AO10319" i="1"/>
  <c r="AH10319" i="1" s="1"/>
  <c r="AN10319" i="1" s="1"/>
  <c r="AO10320" i="1"/>
  <c r="AH10320" i="1" s="1"/>
  <c r="AN10320" i="1" s="1"/>
  <c r="AO10321" i="1"/>
  <c r="AH10321" i="1" s="1"/>
  <c r="AN10321" i="1" s="1"/>
  <c r="AO10322" i="1"/>
  <c r="AH10322" i="1" s="1"/>
  <c r="AN10322" i="1" s="1"/>
  <c r="AO10323" i="1"/>
  <c r="AH10323" i="1" s="1"/>
  <c r="AN10323" i="1" s="1"/>
  <c r="AO10324" i="1"/>
  <c r="AH10324" i="1" s="1"/>
  <c r="AN10324" i="1" s="1"/>
  <c r="AO10325" i="1"/>
  <c r="AH10325" i="1" s="1"/>
  <c r="AN10325" i="1" s="1"/>
  <c r="AO10326" i="1"/>
  <c r="AH10326" i="1" s="1"/>
  <c r="AN10326" i="1" s="1"/>
  <c r="AO10327" i="1"/>
  <c r="AH10327" i="1" s="1"/>
  <c r="AN10327" i="1" s="1"/>
  <c r="AO10328" i="1"/>
  <c r="AH10328" i="1" s="1"/>
  <c r="AN10328" i="1" s="1"/>
  <c r="AO10329" i="1"/>
  <c r="AH10329" i="1" s="1"/>
  <c r="AN10329" i="1" s="1"/>
  <c r="AO10330" i="1"/>
  <c r="AH10330" i="1" s="1"/>
  <c r="AN10330" i="1" s="1"/>
  <c r="AO10331" i="1"/>
  <c r="AH10331" i="1" s="1"/>
  <c r="AN10331" i="1" s="1"/>
  <c r="AO10332" i="1"/>
  <c r="AH10332" i="1" s="1"/>
  <c r="AN10332" i="1" s="1"/>
  <c r="AO10333" i="1"/>
  <c r="AH10333" i="1" s="1"/>
  <c r="AN10333" i="1" s="1"/>
  <c r="AO10334" i="1"/>
  <c r="AH10334" i="1" s="1"/>
  <c r="AN10334" i="1" s="1"/>
  <c r="AO10335" i="1"/>
  <c r="AH10335" i="1" s="1"/>
  <c r="AN10335" i="1" s="1"/>
  <c r="AO10336" i="1"/>
  <c r="AH10336" i="1" s="1"/>
  <c r="AN10336" i="1" s="1"/>
  <c r="AO10337" i="1"/>
  <c r="AH10337" i="1" s="1"/>
  <c r="AN10337" i="1" s="1"/>
  <c r="AO10338" i="1"/>
  <c r="AH10338" i="1" s="1"/>
  <c r="AN10338" i="1" s="1"/>
  <c r="AO10339" i="1"/>
  <c r="AH10339" i="1" s="1"/>
  <c r="AN10339" i="1" s="1"/>
  <c r="AO10340" i="1"/>
  <c r="AH10340" i="1" s="1"/>
  <c r="AN10340" i="1" s="1"/>
  <c r="AO10341" i="1"/>
  <c r="AH10341" i="1" s="1"/>
  <c r="AN10341" i="1" s="1"/>
  <c r="AO10342" i="1"/>
  <c r="AH10342" i="1" s="1"/>
  <c r="AN10342" i="1" s="1"/>
  <c r="AO10343" i="1"/>
  <c r="AH10343" i="1" s="1"/>
  <c r="AN10343" i="1" s="1"/>
  <c r="AO10344" i="1"/>
  <c r="AH10344" i="1" s="1"/>
  <c r="AN10344" i="1" s="1"/>
  <c r="AO10345" i="1"/>
  <c r="AH10345" i="1" s="1"/>
  <c r="AN10345" i="1" s="1"/>
  <c r="AO10346" i="1"/>
  <c r="AH10346" i="1" s="1"/>
  <c r="AN10346" i="1" s="1"/>
  <c r="AO10347" i="1"/>
  <c r="AH10347" i="1" s="1"/>
  <c r="AN10347" i="1" s="1"/>
  <c r="AO10348" i="1"/>
  <c r="AH10348" i="1" s="1"/>
  <c r="AN10348" i="1" s="1"/>
  <c r="AO10349" i="1"/>
  <c r="AH10349" i="1" s="1"/>
  <c r="AN10349" i="1" s="1"/>
  <c r="AO10350" i="1"/>
  <c r="AH10350" i="1" s="1"/>
  <c r="AN10350" i="1" s="1"/>
  <c r="AO10351" i="1"/>
  <c r="AH10351" i="1" s="1"/>
  <c r="AN10351" i="1" s="1"/>
  <c r="AO10352" i="1"/>
  <c r="AH10352" i="1" s="1"/>
  <c r="AN10352" i="1" s="1"/>
  <c r="AO10353" i="1"/>
  <c r="AH10353" i="1" s="1"/>
  <c r="AN10353" i="1" s="1"/>
  <c r="AO10354" i="1"/>
  <c r="AH10354" i="1" s="1"/>
  <c r="AN10354" i="1" s="1"/>
  <c r="AO10355" i="1"/>
  <c r="AH10355" i="1" s="1"/>
  <c r="AN10355" i="1" s="1"/>
  <c r="AO10356" i="1"/>
  <c r="AH10356" i="1" s="1"/>
  <c r="AN10356" i="1" s="1"/>
  <c r="AO10357" i="1"/>
  <c r="AH10357" i="1" s="1"/>
  <c r="AN10357" i="1" s="1"/>
  <c r="AO10358" i="1"/>
  <c r="AH10358" i="1" s="1"/>
  <c r="AN10358" i="1" s="1"/>
  <c r="AO10359" i="1"/>
  <c r="AH10359" i="1" s="1"/>
  <c r="AN10359" i="1" s="1"/>
  <c r="AO10360" i="1"/>
  <c r="AH10360" i="1" s="1"/>
  <c r="AN10360" i="1" s="1"/>
  <c r="AO10361" i="1"/>
  <c r="AH10361" i="1" s="1"/>
  <c r="AN10361" i="1" s="1"/>
  <c r="AO10362" i="1"/>
  <c r="AH10362" i="1" s="1"/>
  <c r="AN10362" i="1" s="1"/>
  <c r="AO10363" i="1"/>
  <c r="AH10363" i="1" s="1"/>
  <c r="AN10363" i="1" s="1"/>
  <c r="AO10364" i="1"/>
  <c r="AH10364" i="1" s="1"/>
  <c r="AN10364" i="1" s="1"/>
  <c r="AO10365" i="1"/>
  <c r="AH10365" i="1" s="1"/>
  <c r="AN10365" i="1" s="1"/>
  <c r="AO10366" i="1"/>
  <c r="AH10366" i="1" s="1"/>
  <c r="AN10366" i="1" s="1"/>
  <c r="AO10367" i="1"/>
  <c r="AH10367" i="1" s="1"/>
  <c r="AN10367" i="1" s="1"/>
  <c r="AO10368" i="1"/>
  <c r="AH10368" i="1" s="1"/>
  <c r="AN10368" i="1" s="1"/>
  <c r="AO10369" i="1"/>
  <c r="AH10369" i="1" s="1"/>
  <c r="AN10369" i="1" s="1"/>
  <c r="AO10370" i="1"/>
  <c r="AH10370" i="1" s="1"/>
  <c r="AN10370" i="1" s="1"/>
  <c r="AO10371" i="1"/>
  <c r="AH10371" i="1" s="1"/>
  <c r="AN10371" i="1" s="1"/>
  <c r="AO10372" i="1"/>
  <c r="AH10372" i="1" s="1"/>
  <c r="AN10372" i="1" s="1"/>
  <c r="AO10373" i="1"/>
  <c r="AH10373" i="1" s="1"/>
  <c r="AN10373" i="1" s="1"/>
  <c r="AO10374" i="1"/>
  <c r="AH10374" i="1" s="1"/>
  <c r="AN10374" i="1" s="1"/>
  <c r="AO10375" i="1"/>
  <c r="AH10375" i="1" s="1"/>
  <c r="AN10375" i="1" s="1"/>
  <c r="AO10376" i="1"/>
  <c r="AH10376" i="1" s="1"/>
  <c r="AN10376" i="1" s="1"/>
  <c r="AO10377" i="1"/>
  <c r="AH10377" i="1" s="1"/>
  <c r="AN10377" i="1" s="1"/>
  <c r="AO10378" i="1"/>
  <c r="AH10378" i="1" s="1"/>
  <c r="AN10378" i="1" s="1"/>
  <c r="AO10379" i="1"/>
  <c r="AH10379" i="1" s="1"/>
  <c r="AN10379" i="1" s="1"/>
  <c r="AO10380" i="1"/>
  <c r="AH10380" i="1" s="1"/>
  <c r="AN10380" i="1" s="1"/>
  <c r="AO10381" i="1"/>
  <c r="AH10381" i="1" s="1"/>
  <c r="AN10381" i="1" s="1"/>
  <c r="AO10382" i="1"/>
  <c r="AH10382" i="1" s="1"/>
  <c r="AN10382" i="1" s="1"/>
  <c r="AO10383" i="1"/>
  <c r="AH10383" i="1" s="1"/>
  <c r="AN10383" i="1" s="1"/>
  <c r="AO10384" i="1"/>
  <c r="AH10384" i="1" s="1"/>
  <c r="AN10384" i="1" s="1"/>
  <c r="AO10385" i="1"/>
  <c r="AH10385" i="1" s="1"/>
  <c r="AN10385" i="1" s="1"/>
  <c r="AO10386" i="1"/>
  <c r="AH10386" i="1" s="1"/>
  <c r="AN10386" i="1" s="1"/>
  <c r="AO10387" i="1"/>
  <c r="AH10387" i="1" s="1"/>
  <c r="AN10387" i="1" s="1"/>
  <c r="AO10388" i="1"/>
  <c r="AH10388" i="1" s="1"/>
  <c r="AN10388" i="1" s="1"/>
  <c r="AO10389" i="1"/>
  <c r="AH10389" i="1" s="1"/>
  <c r="AN10389" i="1" s="1"/>
  <c r="AO10390" i="1"/>
  <c r="AH10390" i="1" s="1"/>
  <c r="AN10390" i="1" s="1"/>
  <c r="AO10391" i="1"/>
  <c r="AH10391" i="1" s="1"/>
  <c r="AN10391" i="1" s="1"/>
  <c r="AO10392" i="1"/>
  <c r="AH10392" i="1" s="1"/>
  <c r="AN10392" i="1" s="1"/>
  <c r="AO10393" i="1"/>
  <c r="AH10393" i="1" s="1"/>
  <c r="AN10393" i="1" s="1"/>
  <c r="AO10394" i="1"/>
  <c r="AH10394" i="1" s="1"/>
  <c r="AN10394" i="1" s="1"/>
  <c r="AO10395" i="1"/>
  <c r="AH10395" i="1" s="1"/>
  <c r="AN10395" i="1" s="1"/>
  <c r="AO10396" i="1"/>
  <c r="AH10396" i="1" s="1"/>
  <c r="AN10396" i="1" s="1"/>
  <c r="AO10397" i="1"/>
  <c r="AH10397" i="1" s="1"/>
  <c r="AN10397" i="1" s="1"/>
  <c r="AO10398" i="1"/>
  <c r="AH10398" i="1" s="1"/>
  <c r="AN10398" i="1" s="1"/>
  <c r="AO10399" i="1"/>
  <c r="AH10399" i="1" s="1"/>
  <c r="AN10399" i="1" s="1"/>
  <c r="AO10400" i="1"/>
  <c r="AH10400" i="1" s="1"/>
  <c r="AN10400" i="1" s="1"/>
  <c r="AO10401" i="1"/>
  <c r="AH10401" i="1" s="1"/>
  <c r="AN10401" i="1" s="1"/>
  <c r="AO10402" i="1"/>
  <c r="AH10402" i="1" s="1"/>
  <c r="AN10402" i="1" s="1"/>
  <c r="AO10403" i="1"/>
  <c r="AH10403" i="1" s="1"/>
  <c r="AN10403" i="1" s="1"/>
  <c r="AO10404" i="1"/>
  <c r="AH10404" i="1" s="1"/>
  <c r="AN10404" i="1" s="1"/>
  <c r="AO10405" i="1"/>
  <c r="AH10405" i="1" s="1"/>
  <c r="AN10405" i="1" s="1"/>
  <c r="AO10406" i="1"/>
  <c r="AH10406" i="1" s="1"/>
  <c r="AN10406" i="1" s="1"/>
  <c r="AO10407" i="1"/>
  <c r="AH10407" i="1" s="1"/>
  <c r="AN10407" i="1" s="1"/>
  <c r="AO10408" i="1"/>
  <c r="AH10408" i="1" s="1"/>
  <c r="AN10408" i="1" s="1"/>
  <c r="AO10409" i="1"/>
  <c r="AH10409" i="1" s="1"/>
  <c r="AN10409" i="1" s="1"/>
  <c r="AO10410" i="1"/>
  <c r="AH10410" i="1" s="1"/>
  <c r="AN10410" i="1" s="1"/>
  <c r="AO10411" i="1"/>
  <c r="AH10411" i="1" s="1"/>
  <c r="AN10411" i="1" s="1"/>
  <c r="AO10412" i="1"/>
  <c r="AH10412" i="1" s="1"/>
  <c r="AN10412" i="1" s="1"/>
  <c r="AO10413" i="1"/>
  <c r="AH10413" i="1" s="1"/>
  <c r="AN10413" i="1" s="1"/>
  <c r="AO10414" i="1"/>
  <c r="AH10414" i="1" s="1"/>
  <c r="AN10414" i="1" s="1"/>
  <c r="AO10415" i="1"/>
  <c r="AH10415" i="1" s="1"/>
  <c r="AN10415" i="1" s="1"/>
  <c r="AO10416" i="1"/>
  <c r="AH10416" i="1" s="1"/>
  <c r="AN10416" i="1" s="1"/>
  <c r="AO10417" i="1"/>
  <c r="AH10417" i="1" s="1"/>
  <c r="AN10417" i="1" s="1"/>
  <c r="AO10418" i="1"/>
  <c r="AH10418" i="1" s="1"/>
  <c r="AN10418" i="1" s="1"/>
  <c r="AO10419" i="1"/>
  <c r="AH10419" i="1" s="1"/>
  <c r="AN10419" i="1" s="1"/>
  <c r="AO10420" i="1"/>
  <c r="AH10420" i="1" s="1"/>
  <c r="AN10420" i="1" s="1"/>
  <c r="AO10421" i="1"/>
  <c r="AH10421" i="1" s="1"/>
  <c r="AN10421" i="1" s="1"/>
  <c r="AO10422" i="1"/>
  <c r="AH10422" i="1" s="1"/>
  <c r="AN10422" i="1" s="1"/>
  <c r="AO10423" i="1"/>
  <c r="AH10423" i="1" s="1"/>
  <c r="AN10423" i="1" s="1"/>
  <c r="AO10424" i="1"/>
  <c r="AH10424" i="1" s="1"/>
  <c r="AN10424" i="1" s="1"/>
  <c r="AO10425" i="1"/>
  <c r="AH10425" i="1" s="1"/>
  <c r="AN10425" i="1" s="1"/>
  <c r="AO10426" i="1"/>
  <c r="AH10426" i="1" s="1"/>
  <c r="AN10426" i="1" s="1"/>
  <c r="AO10427" i="1"/>
  <c r="AH10427" i="1" s="1"/>
  <c r="AN10427" i="1" s="1"/>
  <c r="AO10428" i="1"/>
  <c r="AH10428" i="1" s="1"/>
  <c r="AN10428" i="1" s="1"/>
  <c r="AO10429" i="1"/>
  <c r="AH10429" i="1" s="1"/>
  <c r="AN10429" i="1" s="1"/>
  <c r="AO10430" i="1"/>
  <c r="AH10430" i="1" s="1"/>
  <c r="AN10430" i="1" s="1"/>
  <c r="AO10431" i="1"/>
  <c r="AH10431" i="1" s="1"/>
  <c r="AN10431" i="1" s="1"/>
  <c r="AO10432" i="1"/>
  <c r="AH10432" i="1" s="1"/>
  <c r="AN10432" i="1" s="1"/>
  <c r="AO10433" i="1"/>
  <c r="AH10433" i="1" s="1"/>
  <c r="AN10433" i="1" s="1"/>
  <c r="AO10434" i="1"/>
  <c r="AH10434" i="1" s="1"/>
  <c r="AN10434" i="1" s="1"/>
  <c r="AO10435" i="1"/>
  <c r="AH10435" i="1" s="1"/>
  <c r="AN10435" i="1" s="1"/>
  <c r="AO10436" i="1"/>
  <c r="AH10436" i="1" s="1"/>
  <c r="AN10436" i="1" s="1"/>
  <c r="AO10437" i="1"/>
  <c r="AH10437" i="1" s="1"/>
  <c r="AN10437" i="1" s="1"/>
  <c r="AO10438" i="1"/>
  <c r="AH10438" i="1" s="1"/>
  <c r="AN10438" i="1" s="1"/>
  <c r="AO10439" i="1"/>
  <c r="AH10439" i="1" s="1"/>
  <c r="AN10439" i="1" s="1"/>
  <c r="AO10440" i="1"/>
  <c r="AH10440" i="1" s="1"/>
  <c r="AN10440" i="1" s="1"/>
  <c r="AO10441" i="1"/>
  <c r="AH10441" i="1" s="1"/>
  <c r="AN10441" i="1" s="1"/>
  <c r="AO10442" i="1"/>
  <c r="AH10442" i="1" s="1"/>
  <c r="AN10442" i="1" s="1"/>
  <c r="AO10443" i="1"/>
  <c r="AH10443" i="1" s="1"/>
  <c r="AN10443" i="1" s="1"/>
  <c r="AO10444" i="1"/>
  <c r="AH10444" i="1" s="1"/>
  <c r="AN10444" i="1" s="1"/>
  <c r="AO10445" i="1"/>
  <c r="AH10445" i="1" s="1"/>
  <c r="AN10445" i="1" s="1"/>
  <c r="AO10446" i="1"/>
  <c r="AH10446" i="1" s="1"/>
  <c r="AN10446" i="1" s="1"/>
  <c r="AO10447" i="1"/>
  <c r="AH10447" i="1" s="1"/>
  <c r="AN10447" i="1" s="1"/>
  <c r="AO10448" i="1"/>
  <c r="AH10448" i="1" s="1"/>
  <c r="AN10448" i="1" s="1"/>
  <c r="AO10449" i="1"/>
  <c r="AH10449" i="1" s="1"/>
  <c r="AN10449" i="1" s="1"/>
  <c r="AO10450" i="1"/>
  <c r="AH10450" i="1" s="1"/>
  <c r="AN10450" i="1" s="1"/>
  <c r="AO10451" i="1"/>
  <c r="AH10451" i="1" s="1"/>
  <c r="AN10451" i="1" s="1"/>
  <c r="AO10452" i="1"/>
  <c r="AH10452" i="1" s="1"/>
  <c r="AN10452" i="1" s="1"/>
  <c r="AO10453" i="1"/>
  <c r="AH10453" i="1" s="1"/>
  <c r="AN10453" i="1" s="1"/>
  <c r="AO10454" i="1"/>
  <c r="AH10454" i="1" s="1"/>
  <c r="AN10454" i="1" s="1"/>
  <c r="AO10455" i="1"/>
  <c r="AH10455" i="1" s="1"/>
  <c r="AN10455" i="1" s="1"/>
  <c r="AO10456" i="1"/>
  <c r="AH10456" i="1" s="1"/>
  <c r="AN10456" i="1" s="1"/>
  <c r="AO10457" i="1"/>
  <c r="AH10457" i="1" s="1"/>
  <c r="AN10457" i="1" s="1"/>
  <c r="AO10458" i="1"/>
  <c r="AH10458" i="1" s="1"/>
  <c r="AN10458" i="1" s="1"/>
  <c r="AO10459" i="1"/>
  <c r="AH10459" i="1" s="1"/>
  <c r="AN10459" i="1" s="1"/>
  <c r="AO10460" i="1"/>
  <c r="AH10460" i="1" s="1"/>
  <c r="AN10460" i="1" s="1"/>
  <c r="AO10461" i="1"/>
  <c r="AH10461" i="1" s="1"/>
  <c r="AN10461" i="1" s="1"/>
  <c r="AO10462" i="1"/>
  <c r="AH10462" i="1" s="1"/>
  <c r="AN10462" i="1" s="1"/>
  <c r="AO10463" i="1"/>
  <c r="AH10463" i="1" s="1"/>
  <c r="AN10463" i="1" s="1"/>
  <c r="AO10464" i="1"/>
  <c r="AH10464" i="1" s="1"/>
  <c r="AN10464" i="1" s="1"/>
  <c r="AO10465" i="1"/>
  <c r="AH10465" i="1" s="1"/>
  <c r="AN10465" i="1" s="1"/>
  <c r="AO10466" i="1"/>
  <c r="AH10466" i="1" s="1"/>
  <c r="AN10466" i="1" s="1"/>
  <c r="AO10467" i="1"/>
  <c r="AH10467" i="1" s="1"/>
  <c r="AN10467" i="1" s="1"/>
  <c r="AO10468" i="1"/>
  <c r="AH10468" i="1" s="1"/>
  <c r="AN10468" i="1" s="1"/>
  <c r="AO10469" i="1"/>
  <c r="AH10469" i="1" s="1"/>
  <c r="AN10469" i="1" s="1"/>
  <c r="AO10470" i="1"/>
  <c r="AH10470" i="1" s="1"/>
  <c r="AN10470" i="1" s="1"/>
  <c r="AO10471" i="1"/>
  <c r="AH10471" i="1" s="1"/>
  <c r="AN10471" i="1" s="1"/>
  <c r="AO10472" i="1"/>
  <c r="AH10472" i="1" s="1"/>
  <c r="AN10472" i="1" s="1"/>
  <c r="AO10473" i="1"/>
  <c r="AH10473" i="1" s="1"/>
  <c r="AN10473" i="1" s="1"/>
  <c r="AO10474" i="1"/>
  <c r="AH10474" i="1" s="1"/>
  <c r="AN10474" i="1" s="1"/>
  <c r="AO10475" i="1"/>
  <c r="AH10475" i="1" s="1"/>
  <c r="AN10475" i="1" s="1"/>
  <c r="AO10476" i="1"/>
  <c r="AH10476" i="1" s="1"/>
  <c r="AN10476" i="1" s="1"/>
  <c r="AO10477" i="1"/>
  <c r="AH10477" i="1" s="1"/>
  <c r="AN10477" i="1" s="1"/>
  <c r="AO10478" i="1"/>
  <c r="AH10478" i="1" s="1"/>
  <c r="AN10478" i="1" s="1"/>
  <c r="AO10479" i="1"/>
  <c r="AH10479" i="1" s="1"/>
  <c r="AN10479" i="1" s="1"/>
  <c r="AO10480" i="1"/>
  <c r="AH10480" i="1" s="1"/>
  <c r="AN10480" i="1" s="1"/>
  <c r="AO10481" i="1"/>
  <c r="AH10481" i="1" s="1"/>
  <c r="AN10481" i="1" s="1"/>
  <c r="AO10482" i="1"/>
  <c r="AH10482" i="1" s="1"/>
  <c r="AN10482" i="1" s="1"/>
  <c r="AO10483" i="1"/>
  <c r="AH10483" i="1" s="1"/>
  <c r="AN10483" i="1" s="1"/>
  <c r="AO10484" i="1"/>
  <c r="AH10484" i="1" s="1"/>
  <c r="AN10484" i="1" s="1"/>
  <c r="AO10485" i="1"/>
  <c r="AH10485" i="1" s="1"/>
  <c r="AN10485" i="1" s="1"/>
  <c r="AO10486" i="1"/>
  <c r="AH10486" i="1" s="1"/>
  <c r="AN10486" i="1" s="1"/>
  <c r="AO10487" i="1"/>
  <c r="AH10487" i="1" s="1"/>
  <c r="AN10487" i="1" s="1"/>
  <c r="AO10488" i="1"/>
  <c r="AH10488" i="1" s="1"/>
  <c r="AN10488" i="1" s="1"/>
  <c r="AO10489" i="1"/>
  <c r="AH10489" i="1" s="1"/>
  <c r="AN10489" i="1" s="1"/>
  <c r="AO10490" i="1"/>
  <c r="AH10490" i="1" s="1"/>
  <c r="AN10490" i="1" s="1"/>
  <c r="AO10491" i="1"/>
  <c r="AH10491" i="1" s="1"/>
  <c r="AN10491" i="1" s="1"/>
  <c r="AO10492" i="1"/>
  <c r="AH10492" i="1" s="1"/>
  <c r="AN10492" i="1" s="1"/>
  <c r="AO10493" i="1"/>
  <c r="AH10493" i="1" s="1"/>
  <c r="AN10493" i="1" s="1"/>
  <c r="AO10494" i="1"/>
  <c r="AH10494" i="1" s="1"/>
  <c r="AN10494" i="1" s="1"/>
  <c r="AO10495" i="1"/>
  <c r="AH10495" i="1" s="1"/>
  <c r="AN10495" i="1" s="1"/>
  <c r="AO10496" i="1"/>
  <c r="AH10496" i="1" s="1"/>
  <c r="AN10496" i="1" s="1"/>
  <c r="AO10497" i="1"/>
  <c r="AH10497" i="1" s="1"/>
  <c r="AN10497" i="1" s="1"/>
  <c r="AO10498" i="1"/>
  <c r="AH10498" i="1" s="1"/>
  <c r="AN10498" i="1" s="1"/>
  <c r="AO10499" i="1"/>
  <c r="AH10499" i="1" s="1"/>
  <c r="AN10499" i="1" s="1"/>
  <c r="AO10500" i="1"/>
  <c r="AH10500" i="1" s="1"/>
  <c r="AN10500" i="1" s="1"/>
  <c r="AO10501" i="1"/>
  <c r="AH10501" i="1" s="1"/>
  <c r="AN10501" i="1" s="1"/>
  <c r="AO10502" i="1"/>
  <c r="AH10502" i="1" s="1"/>
  <c r="AN10502" i="1" s="1"/>
  <c r="AO10503" i="1"/>
  <c r="AH10503" i="1" s="1"/>
  <c r="AN10503" i="1" s="1"/>
  <c r="AO10504" i="1"/>
  <c r="AH10504" i="1" s="1"/>
  <c r="AN10504" i="1" s="1"/>
  <c r="AO10505" i="1"/>
  <c r="AH10505" i="1" s="1"/>
  <c r="AN10505" i="1" s="1"/>
  <c r="AO10506" i="1"/>
  <c r="AH10506" i="1" s="1"/>
  <c r="AN10506" i="1" s="1"/>
  <c r="AO10507" i="1"/>
  <c r="AH10507" i="1" s="1"/>
  <c r="AN10507" i="1" s="1"/>
  <c r="AO10508" i="1"/>
  <c r="AH10508" i="1" s="1"/>
  <c r="AN10508" i="1" s="1"/>
  <c r="AO10509" i="1"/>
  <c r="AH10509" i="1" s="1"/>
  <c r="AN10509" i="1" s="1"/>
  <c r="AO10510" i="1"/>
  <c r="AH10510" i="1" s="1"/>
  <c r="AN10510" i="1" s="1"/>
  <c r="AO10511" i="1"/>
  <c r="AH10511" i="1" s="1"/>
  <c r="AN10511" i="1" s="1"/>
  <c r="AO10512" i="1"/>
  <c r="AH10512" i="1" s="1"/>
  <c r="AN10512" i="1" s="1"/>
  <c r="AO10513" i="1"/>
  <c r="AH10513" i="1" s="1"/>
  <c r="AN10513" i="1" s="1"/>
  <c r="AO10514" i="1"/>
  <c r="AH10514" i="1" s="1"/>
  <c r="AN10514" i="1" s="1"/>
  <c r="AO10515" i="1"/>
  <c r="AH10515" i="1" s="1"/>
  <c r="AN10515" i="1" s="1"/>
  <c r="AO10516" i="1"/>
  <c r="AH10516" i="1" s="1"/>
  <c r="AN10516" i="1" s="1"/>
  <c r="AO10517" i="1"/>
  <c r="AH10517" i="1" s="1"/>
  <c r="AN10517" i="1" s="1"/>
  <c r="AO10518" i="1"/>
  <c r="AH10518" i="1" s="1"/>
  <c r="AN10518" i="1" s="1"/>
  <c r="AO10519" i="1"/>
  <c r="AH10519" i="1" s="1"/>
  <c r="AN10519" i="1" s="1"/>
  <c r="AO10520" i="1"/>
  <c r="AH10520" i="1" s="1"/>
  <c r="AN10520" i="1" s="1"/>
  <c r="AO10521" i="1"/>
  <c r="AH10521" i="1" s="1"/>
  <c r="AN10521" i="1" s="1"/>
  <c r="AO10522" i="1"/>
  <c r="AH10522" i="1" s="1"/>
  <c r="AN10522" i="1" s="1"/>
  <c r="AO10523" i="1"/>
  <c r="AH10523" i="1" s="1"/>
  <c r="AN10523" i="1" s="1"/>
  <c r="AO10524" i="1"/>
  <c r="AH10524" i="1" s="1"/>
  <c r="AN10524" i="1" s="1"/>
  <c r="AO10525" i="1"/>
  <c r="AH10525" i="1" s="1"/>
  <c r="AN10525" i="1" s="1"/>
  <c r="AO10526" i="1"/>
  <c r="AH10526" i="1" s="1"/>
  <c r="AN10526" i="1" s="1"/>
  <c r="AO10527" i="1"/>
  <c r="AH10527" i="1" s="1"/>
  <c r="AN10527" i="1" s="1"/>
  <c r="AO10528" i="1"/>
  <c r="AH10528" i="1" s="1"/>
  <c r="AN10528" i="1" s="1"/>
  <c r="AO10529" i="1"/>
  <c r="AH10529" i="1" s="1"/>
  <c r="AN10529" i="1" s="1"/>
  <c r="AO10530" i="1"/>
  <c r="AH10530" i="1" s="1"/>
  <c r="AN10530" i="1" s="1"/>
  <c r="AO10531" i="1"/>
  <c r="AH10531" i="1" s="1"/>
  <c r="AN10531" i="1" s="1"/>
  <c r="AO10532" i="1"/>
  <c r="AH10532" i="1" s="1"/>
  <c r="AN10532" i="1" s="1"/>
  <c r="AO10533" i="1"/>
  <c r="AH10533" i="1" s="1"/>
  <c r="AN10533" i="1" s="1"/>
  <c r="AO10534" i="1"/>
  <c r="AH10534" i="1" s="1"/>
  <c r="AN10534" i="1" s="1"/>
  <c r="AO10535" i="1"/>
  <c r="AH10535" i="1" s="1"/>
  <c r="AN10535" i="1" s="1"/>
  <c r="AO10536" i="1"/>
  <c r="AH10536" i="1" s="1"/>
  <c r="AN10536" i="1" s="1"/>
  <c r="AO10537" i="1"/>
  <c r="AH10537" i="1" s="1"/>
  <c r="AN10537" i="1" s="1"/>
  <c r="AO10538" i="1"/>
  <c r="AH10538" i="1" s="1"/>
  <c r="AN10538" i="1" s="1"/>
  <c r="AO10539" i="1"/>
  <c r="AH10539" i="1" s="1"/>
  <c r="AN10539" i="1" s="1"/>
  <c r="AO10540" i="1"/>
  <c r="AH10540" i="1" s="1"/>
  <c r="AN10540" i="1" s="1"/>
  <c r="AO10541" i="1"/>
  <c r="AH10541" i="1" s="1"/>
  <c r="AN10541" i="1" s="1"/>
  <c r="AO10542" i="1"/>
  <c r="AH10542" i="1" s="1"/>
  <c r="AN10542" i="1" s="1"/>
  <c r="AO10543" i="1"/>
  <c r="AH10543" i="1" s="1"/>
  <c r="AN10543" i="1" s="1"/>
  <c r="AO10544" i="1"/>
  <c r="AH10544" i="1" s="1"/>
  <c r="AN10544" i="1" s="1"/>
  <c r="AO10545" i="1"/>
  <c r="AH10545" i="1" s="1"/>
  <c r="AN10545" i="1" s="1"/>
  <c r="AO10546" i="1"/>
  <c r="AH10546" i="1" s="1"/>
  <c r="AN10546" i="1" s="1"/>
  <c r="AO10547" i="1"/>
  <c r="AH10547" i="1" s="1"/>
  <c r="AN10547" i="1" s="1"/>
  <c r="AO10548" i="1"/>
  <c r="AH10548" i="1" s="1"/>
  <c r="AN10548" i="1" s="1"/>
  <c r="AO10549" i="1"/>
  <c r="AH10549" i="1" s="1"/>
  <c r="AN10549" i="1" s="1"/>
  <c r="AO10550" i="1"/>
  <c r="AH10550" i="1" s="1"/>
  <c r="AN10550" i="1" s="1"/>
  <c r="AO10551" i="1"/>
  <c r="AH10551" i="1" s="1"/>
  <c r="AN10551" i="1" s="1"/>
  <c r="AO10552" i="1"/>
  <c r="AH10552" i="1" s="1"/>
  <c r="AN10552" i="1" s="1"/>
  <c r="AO10553" i="1"/>
  <c r="AH10553" i="1" s="1"/>
  <c r="AN10553" i="1" s="1"/>
  <c r="AO10554" i="1"/>
  <c r="AH10554" i="1" s="1"/>
  <c r="AN10554" i="1" s="1"/>
  <c r="AO10555" i="1"/>
  <c r="AH10555" i="1" s="1"/>
  <c r="AN10555" i="1" s="1"/>
  <c r="AO10556" i="1"/>
  <c r="AH10556" i="1" s="1"/>
  <c r="AN10556" i="1" s="1"/>
  <c r="AO10557" i="1"/>
  <c r="AH10557" i="1" s="1"/>
  <c r="AN10557" i="1" s="1"/>
  <c r="AO10558" i="1"/>
  <c r="AH10558" i="1" s="1"/>
  <c r="AN10558" i="1" s="1"/>
  <c r="AO10559" i="1"/>
  <c r="AH10559" i="1" s="1"/>
  <c r="AN10559" i="1" s="1"/>
  <c r="AO10560" i="1"/>
  <c r="AH10560" i="1" s="1"/>
  <c r="AN10560" i="1" s="1"/>
  <c r="AO10561" i="1"/>
  <c r="AH10561" i="1" s="1"/>
  <c r="AN10561" i="1" s="1"/>
  <c r="AO10562" i="1"/>
  <c r="AH10562" i="1" s="1"/>
  <c r="AN10562" i="1" s="1"/>
  <c r="AO10563" i="1"/>
  <c r="AH10563" i="1" s="1"/>
  <c r="AN10563" i="1" s="1"/>
  <c r="AO10564" i="1"/>
  <c r="AH10564" i="1" s="1"/>
  <c r="AN10564" i="1" s="1"/>
  <c r="AO10565" i="1"/>
  <c r="AH10565" i="1" s="1"/>
  <c r="AN10565" i="1" s="1"/>
  <c r="AO10566" i="1"/>
  <c r="AH10566" i="1" s="1"/>
  <c r="AN10566" i="1" s="1"/>
  <c r="AO10567" i="1"/>
  <c r="AH10567" i="1" s="1"/>
  <c r="AN10567" i="1" s="1"/>
  <c r="AO10568" i="1"/>
  <c r="AH10568" i="1" s="1"/>
  <c r="AN10568" i="1" s="1"/>
  <c r="AO10569" i="1"/>
  <c r="AH10569" i="1" s="1"/>
  <c r="AN10569" i="1" s="1"/>
  <c r="AO10570" i="1"/>
  <c r="AH10570" i="1" s="1"/>
  <c r="AN10570" i="1" s="1"/>
  <c r="AO10571" i="1"/>
  <c r="AH10571" i="1" s="1"/>
  <c r="AN10571" i="1" s="1"/>
  <c r="AO10572" i="1"/>
  <c r="AH10572" i="1" s="1"/>
  <c r="AN10572" i="1" s="1"/>
  <c r="AO10573" i="1"/>
  <c r="AH10573" i="1" s="1"/>
  <c r="AN10573" i="1" s="1"/>
  <c r="AO10574" i="1"/>
  <c r="AH10574" i="1" s="1"/>
  <c r="AN10574" i="1" s="1"/>
  <c r="AO10575" i="1"/>
  <c r="AH10575" i="1" s="1"/>
  <c r="AN10575" i="1" s="1"/>
  <c r="AO10576" i="1"/>
  <c r="AH10576" i="1" s="1"/>
  <c r="AN10576" i="1" s="1"/>
  <c r="AO10577" i="1"/>
  <c r="AH10577" i="1" s="1"/>
  <c r="AN10577" i="1" s="1"/>
  <c r="AO10578" i="1"/>
  <c r="AH10578" i="1" s="1"/>
  <c r="AN10578" i="1" s="1"/>
  <c r="AO10579" i="1"/>
  <c r="AH10579" i="1" s="1"/>
  <c r="AN10579" i="1" s="1"/>
  <c r="AO10580" i="1"/>
  <c r="AH10580" i="1" s="1"/>
  <c r="AN10580" i="1" s="1"/>
  <c r="AO10581" i="1"/>
  <c r="AH10581" i="1" s="1"/>
  <c r="AN10581" i="1" s="1"/>
  <c r="AO10582" i="1"/>
  <c r="AH10582" i="1" s="1"/>
  <c r="AN10582" i="1" s="1"/>
  <c r="AO10583" i="1"/>
  <c r="AH10583" i="1" s="1"/>
  <c r="AN10583" i="1" s="1"/>
  <c r="AO10584" i="1"/>
  <c r="AH10584" i="1" s="1"/>
  <c r="AN10584" i="1" s="1"/>
  <c r="AO10585" i="1"/>
  <c r="AH10585" i="1" s="1"/>
  <c r="AN10585" i="1" s="1"/>
  <c r="AO10586" i="1"/>
  <c r="AH10586" i="1" s="1"/>
  <c r="AN10586" i="1" s="1"/>
  <c r="AO10587" i="1"/>
  <c r="AH10587" i="1" s="1"/>
  <c r="AN10587" i="1" s="1"/>
  <c r="AO10588" i="1"/>
  <c r="AH10588" i="1" s="1"/>
  <c r="AN10588" i="1" s="1"/>
  <c r="AO10589" i="1"/>
  <c r="AH10589" i="1" s="1"/>
  <c r="AN10589" i="1" s="1"/>
  <c r="AO10590" i="1"/>
  <c r="AH10590" i="1" s="1"/>
  <c r="AN10590" i="1" s="1"/>
  <c r="AO10591" i="1"/>
  <c r="AH10591" i="1" s="1"/>
  <c r="AN10591" i="1" s="1"/>
  <c r="AO10592" i="1"/>
  <c r="AH10592" i="1" s="1"/>
  <c r="AN10592" i="1" s="1"/>
  <c r="AO10593" i="1"/>
  <c r="AH10593" i="1" s="1"/>
  <c r="AN10593" i="1" s="1"/>
  <c r="AO10594" i="1"/>
  <c r="AH10594" i="1" s="1"/>
  <c r="AN10594" i="1" s="1"/>
  <c r="AO10595" i="1"/>
  <c r="AH10595" i="1" s="1"/>
  <c r="AN10595" i="1" s="1"/>
  <c r="AO10596" i="1"/>
  <c r="AH10596" i="1" s="1"/>
  <c r="AN10596" i="1" s="1"/>
  <c r="AO10597" i="1"/>
  <c r="AH10597" i="1" s="1"/>
  <c r="AN10597" i="1" s="1"/>
  <c r="AO10598" i="1"/>
  <c r="AH10598" i="1" s="1"/>
  <c r="AN10598" i="1" s="1"/>
  <c r="AO10599" i="1"/>
  <c r="AH10599" i="1" s="1"/>
  <c r="AN10599" i="1" s="1"/>
  <c r="AO10600" i="1"/>
  <c r="AH10600" i="1" s="1"/>
  <c r="AN10600" i="1" s="1"/>
  <c r="AO10601" i="1"/>
  <c r="AH10601" i="1" s="1"/>
  <c r="AN10601" i="1" s="1"/>
  <c r="AO10602" i="1"/>
  <c r="AH10602" i="1" s="1"/>
  <c r="AN10602" i="1" s="1"/>
  <c r="AO10603" i="1"/>
  <c r="AH10603" i="1" s="1"/>
  <c r="AN10603" i="1" s="1"/>
  <c r="AO10604" i="1"/>
  <c r="AH10604" i="1" s="1"/>
  <c r="AN10604" i="1" s="1"/>
  <c r="AO10605" i="1"/>
  <c r="AH10605" i="1" s="1"/>
  <c r="AN10605" i="1" s="1"/>
  <c r="AO10606" i="1"/>
  <c r="AH10606" i="1" s="1"/>
  <c r="AN10606" i="1" s="1"/>
  <c r="AO10607" i="1"/>
  <c r="AH10607" i="1" s="1"/>
  <c r="AN10607" i="1" s="1"/>
  <c r="AO10608" i="1"/>
  <c r="AH10608" i="1" s="1"/>
  <c r="AN10608" i="1" s="1"/>
  <c r="AO10609" i="1"/>
  <c r="AH10609" i="1" s="1"/>
  <c r="AN10609" i="1" s="1"/>
  <c r="AO10610" i="1"/>
  <c r="AH10610" i="1" s="1"/>
  <c r="AN10610" i="1" s="1"/>
  <c r="AO10611" i="1"/>
  <c r="AH10611" i="1" s="1"/>
  <c r="AN10611" i="1" s="1"/>
  <c r="AO10612" i="1"/>
  <c r="AH10612" i="1" s="1"/>
  <c r="AN10612" i="1" s="1"/>
  <c r="AO10613" i="1"/>
  <c r="AH10613" i="1" s="1"/>
  <c r="AN10613" i="1" s="1"/>
  <c r="AO10614" i="1"/>
  <c r="AH10614" i="1" s="1"/>
  <c r="AN10614" i="1" s="1"/>
  <c r="AO10615" i="1"/>
  <c r="AH10615" i="1" s="1"/>
  <c r="AN10615" i="1" s="1"/>
  <c r="AO10616" i="1"/>
  <c r="AH10616" i="1" s="1"/>
  <c r="AN10616" i="1" s="1"/>
  <c r="AO10617" i="1"/>
  <c r="AH10617" i="1" s="1"/>
  <c r="AN10617" i="1" s="1"/>
  <c r="AO10618" i="1"/>
  <c r="AH10618" i="1" s="1"/>
  <c r="AN10618" i="1" s="1"/>
  <c r="AO10619" i="1"/>
  <c r="AH10619" i="1" s="1"/>
  <c r="AN10619" i="1" s="1"/>
  <c r="AO10620" i="1"/>
  <c r="AH10620" i="1" s="1"/>
  <c r="AN10620" i="1" s="1"/>
  <c r="AO10621" i="1"/>
  <c r="AH10621" i="1" s="1"/>
  <c r="AN10621" i="1" s="1"/>
  <c r="AO10622" i="1"/>
  <c r="AH10622" i="1" s="1"/>
  <c r="AN10622" i="1" s="1"/>
  <c r="AO10623" i="1"/>
  <c r="AH10623" i="1" s="1"/>
  <c r="AN10623" i="1" s="1"/>
  <c r="AO10624" i="1"/>
  <c r="AH10624" i="1" s="1"/>
  <c r="AN10624" i="1" s="1"/>
  <c r="AO10625" i="1"/>
  <c r="AH10625" i="1" s="1"/>
  <c r="AN10625" i="1" s="1"/>
  <c r="AO10626" i="1"/>
  <c r="AH10626" i="1" s="1"/>
  <c r="AN10626" i="1" s="1"/>
  <c r="AO10627" i="1"/>
  <c r="AH10627" i="1" s="1"/>
  <c r="AN10627" i="1" s="1"/>
  <c r="AO10628" i="1"/>
  <c r="AH10628" i="1" s="1"/>
  <c r="AN10628" i="1" s="1"/>
  <c r="AO10629" i="1"/>
  <c r="AH10629" i="1" s="1"/>
  <c r="AN10629" i="1" s="1"/>
  <c r="AO10630" i="1"/>
  <c r="AH10630" i="1" s="1"/>
  <c r="AN10630" i="1" s="1"/>
  <c r="AO10631" i="1"/>
  <c r="AH10631" i="1" s="1"/>
  <c r="AN10631" i="1" s="1"/>
  <c r="AO10632" i="1"/>
  <c r="AH10632" i="1" s="1"/>
  <c r="AN10632" i="1" s="1"/>
  <c r="AO10633" i="1"/>
  <c r="AH10633" i="1" s="1"/>
  <c r="AN10633" i="1" s="1"/>
  <c r="AO10634" i="1"/>
  <c r="AH10634" i="1" s="1"/>
  <c r="AN10634" i="1" s="1"/>
  <c r="AO10635" i="1"/>
  <c r="AH10635" i="1" s="1"/>
  <c r="AN10635" i="1" s="1"/>
  <c r="AO10636" i="1"/>
  <c r="AH10636" i="1" s="1"/>
  <c r="AN10636" i="1" s="1"/>
  <c r="AO10637" i="1"/>
  <c r="AH10637" i="1" s="1"/>
  <c r="AN10637" i="1" s="1"/>
  <c r="AO10638" i="1"/>
  <c r="AH10638" i="1" s="1"/>
  <c r="AN10638" i="1" s="1"/>
  <c r="AO10639" i="1"/>
  <c r="AH10639" i="1" s="1"/>
  <c r="AN10639" i="1" s="1"/>
  <c r="AO10640" i="1"/>
  <c r="AH10640" i="1" s="1"/>
  <c r="AN10640" i="1" s="1"/>
  <c r="AO10641" i="1"/>
  <c r="AH10641" i="1" s="1"/>
  <c r="AN10641" i="1" s="1"/>
  <c r="AO10642" i="1"/>
  <c r="AH10642" i="1" s="1"/>
  <c r="AN10642" i="1" s="1"/>
  <c r="AO10643" i="1"/>
  <c r="AH10643" i="1" s="1"/>
  <c r="AN10643" i="1" s="1"/>
  <c r="AO10644" i="1"/>
  <c r="AH10644" i="1" s="1"/>
  <c r="AN10644" i="1" s="1"/>
  <c r="AO10645" i="1"/>
  <c r="AH10645" i="1" s="1"/>
  <c r="AN10645" i="1" s="1"/>
  <c r="AO10646" i="1"/>
  <c r="AH10646" i="1" s="1"/>
  <c r="AN10646" i="1" s="1"/>
  <c r="AO10647" i="1"/>
  <c r="AH10647" i="1" s="1"/>
  <c r="AN10647" i="1" s="1"/>
  <c r="AO10648" i="1"/>
  <c r="AH10648" i="1" s="1"/>
  <c r="AN10648" i="1" s="1"/>
  <c r="AO10649" i="1"/>
  <c r="AH10649" i="1" s="1"/>
  <c r="AN10649" i="1" s="1"/>
  <c r="AO10650" i="1"/>
  <c r="AH10650" i="1" s="1"/>
  <c r="AN10650" i="1" s="1"/>
  <c r="AO10651" i="1"/>
  <c r="AH10651" i="1" s="1"/>
  <c r="AN10651" i="1" s="1"/>
  <c r="AO10652" i="1"/>
  <c r="AH10652" i="1" s="1"/>
  <c r="AN10652" i="1" s="1"/>
  <c r="AO10653" i="1"/>
  <c r="AH10653" i="1" s="1"/>
  <c r="AN10653" i="1" s="1"/>
  <c r="AO10654" i="1"/>
  <c r="AH10654" i="1" s="1"/>
  <c r="AN10654" i="1" s="1"/>
  <c r="AO10655" i="1"/>
  <c r="AH10655" i="1" s="1"/>
  <c r="AN10655" i="1" s="1"/>
  <c r="AO10656" i="1"/>
  <c r="AH10656" i="1" s="1"/>
  <c r="AN10656" i="1" s="1"/>
  <c r="AO10657" i="1"/>
  <c r="AH10657" i="1" s="1"/>
  <c r="AN10657" i="1" s="1"/>
  <c r="AO10658" i="1"/>
  <c r="AH10658" i="1" s="1"/>
  <c r="AN10658" i="1" s="1"/>
  <c r="AO10659" i="1"/>
  <c r="AH10659" i="1" s="1"/>
  <c r="AN10659" i="1" s="1"/>
  <c r="AO10660" i="1"/>
  <c r="AH10660" i="1" s="1"/>
  <c r="AN10660" i="1" s="1"/>
  <c r="AO10661" i="1"/>
  <c r="AH10661" i="1" s="1"/>
  <c r="AN10661" i="1" s="1"/>
  <c r="AO10662" i="1"/>
  <c r="AH10662" i="1" s="1"/>
  <c r="AN10662" i="1" s="1"/>
  <c r="AO10663" i="1"/>
  <c r="AH10663" i="1" s="1"/>
  <c r="AN10663" i="1" s="1"/>
  <c r="AO10664" i="1"/>
  <c r="AH10664" i="1" s="1"/>
  <c r="AN10664" i="1" s="1"/>
  <c r="AO10665" i="1"/>
  <c r="AH10665" i="1" s="1"/>
  <c r="AN10665" i="1" s="1"/>
  <c r="AO10666" i="1"/>
  <c r="AH10666" i="1" s="1"/>
  <c r="AN10666" i="1" s="1"/>
  <c r="AO10667" i="1"/>
  <c r="AH10667" i="1" s="1"/>
  <c r="AN10667" i="1" s="1"/>
  <c r="AO10668" i="1"/>
  <c r="AH10668" i="1" s="1"/>
  <c r="AN10668" i="1" s="1"/>
  <c r="AO10669" i="1"/>
  <c r="AH10669" i="1" s="1"/>
  <c r="AN10669" i="1" s="1"/>
  <c r="AO10670" i="1"/>
  <c r="AH10670" i="1" s="1"/>
  <c r="AN10670" i="1" s="1"/>
  <c r="AO10671" i="1"/>
  <c r="AH10671" i="1" s="1"/>
  <c r="AN10671" i="1" s="1"/>
  <c r="AO10672" i="1"/>
  <c r="AH10672" i="1" s="1"/>
  <c r="AN10672" i="1" s="1"/>
  <c r="AO10673" i="1"/>
  <c r="AH10673" i="1" s="1"/>
  <c r="AN10673" i="1" s="1"/>
  <c r="AO10674" i="1"/>
  <c r="AH10674" i="1" s="1"/>
  <c r="AN10674" i="1" s="1"/>
  <c r="AO10675" i="1"/>
  <c r="AH10675" i="1" s="1"/>
  <c r="AN10675" i="1" s="1"/>
  <c r="AO10676" i="1"/>
  <c r="AH10676" i="1" s="1"/>
  <c r="AN10676" i="1" s="1"/>
  <c r="AO10677" i="1"/>
  <c r="AH10677" i="1" s="1"/>
  <c r="AN10677" i="1" s="1"/>
  <c r="AO10678" i="1"/>
  <c r="AH10678" i="1" s="1"/>
  <c r="AN10678" i="1" s="1"/>
  <c r="AO10679" i="1"/>
  <c r="AH10679" i="1" s="1"/>
  <c r="AN10679" i="1" s="1"/>
  <c r="AO10680" i="1"/>
  <c r="AH10680" i="1" s="1"/>
  <c r="AN10680" i="1" s="1"/>
  <c r="AO10681" i="1"/>
  <c r="AH10681" i="1" s="1"/>
  <c r="AN10681" i="1" s="1"/>
  <c r="AO10682" i="1"/>
  <c r="AH10682" i="1" s="1"/>
  <c r="AN10682" i="1" s="1"/>
  <c r="AO10683" i="1"/>
  <c r="AH10683" i="1" s="1"/>
  <c r="AN10683" i="1" s="1"/>
  <c r="AO10684" i="1"/>
  <c r="AH10684" i="1" s="1"/>
  <c r="AN10684" i="1" s="1"/>
  <c r="AO10685" i="1"/>
  <c r="AH10685" i="1" s="1"/>
  <c r="AN10685" i="1" s="1"/>
  <c r="AO10686" i="1"/>
  <c r="AH10686" i="1" s="1"/>
  <c r="AN10686" i="1" s="1"/>
  <c r="AO10687" i="1"/>
  <c r="AH10687" i="1" s="1"/>
  <c r="AN10687" i="1" s="1"/>
  <c r="AO10688" i="1"/>
  <c r="AH10688" i="1" s="1"/>
  <c r="AN10688" i="1" s="1"/>
  <c r="AO10689" i="1"/>
  <c r="AH10689" i="1" s="1"/>
  <c r="AN10689" i="1" s="1"/>
  <c r="AO10690" i="1"/>
  <c r="AH10690" i="1" s="1"/>
  <c r="AN10690" i="1" s="1"/>
  <c r="AO10691" i="1"/>
  <c r="AH10691" i="1" s="1"/>
  <c r="AN10691" i="1" s="1"/>
  <c r="AO10692" i="1"/>
  <c r="AH10692" i="1" s="1"/>
  <c r="AN10692" i="1" s="1"/>
  <c r="AO10693" i="1"/>
  <c r="AH10693" i="1" s="1"/>
  <c r="AN10693" i="1" s="1"/>
  <c r="AO10694" i="1"/>
  <c r="AH10694" i="1" s="1"/>
  <c r="AN10694" i="1" s="1"/>
  <c r="AO10695" i="1"/>
  <c r="AH10695" i="1" s="1"/>
  <c r="AN10695" i="1" s="1"/>
  <c r="AO10696" i="1"/>
  <c r="AH10696" i="1" s="1"/>
  <c r="AN10696" i="1" s="1"/>
  <c r="AO10697" i="1"/>
  <c r="AH10697" i="1" s="1"/>
  <c r="AN10697" i="1" s="1"/>
  <c r="AO10698" i="1"/>
  <c r="AH10698" i="1" s="1"/>
  <c r="AN10698" i="1" s="1"/>
  <c r="AO10699" i="1"/>
  <c r="AH10699" i="1" s="1"/>
  <c r="AN10699" i="1" s="1"/>
  <c r="AO10700" i="1"/>
  <c r="AH10700" i="1" s="1"/>
  <c r="AN10700" i="1" s="1"/>
  <c r="AO10701" i="1"/>
  <c r="AH10701" i="1" s="1"/>
  <c r="AN10701" i="1" s="1"/>
  <c r="AO10702" i="1"/>
  <c r="AH10702" i="1" s="1"/>
  <c r="AN10702" i="1" s="1"/>
  <c r="AO10703" i="1"/>
  <c r="AH10703" i="1" s="1"/>
  <c r="AN10703" i="1" s="1"/>
  <c r="AO10704" i="1"/>
  <c r="AH10704" i="1" s="1"/>
  <c r="AN10704" i="1" s="1"/>
  <c r="AO10705" i="1"/>
  <c r="AH10705" i="1" s="1"/>
  <c r="AN10705" i="1" s="1"/>
  <c r="AO10706" i="1"/>
  <c r="AH10706" i="1" s="1"/>
  <c r="AN10706" i="1" s="1"/>
  <c r="AO10707" i="1"/>
  <c r="AH10707" i="1" s="1"/>
  <c r="AN10707" i="1" s="1"/>
  <c r="AO10708" i="1"/>
  <c r="AH10708" i="1" s="1"/>
  <c r="AN10708" i="1" s="1"/>
  <c r="AO10709" i="1"/>
  <c r="AH10709" i="1" s="1"/>
  <c r="AN10709" i="1" s="1"/>
  <c r="AO10710" i="1"/>
  <c r="AH10710" i="1" s="1"/>
  <c r="AN10710" i="1" s="1"/>
  <c r="AO10711" i="1"/>
  <c r="AH10711" i="1" s="1"/>
  <c r="AN10711" i="1" s="1"/>
  <c r="AO10712" i="1"/>
  <c r="AH10712" i="1" s="1"/>
  <c r="AN10712" i="1" s="1"/>
  <c r="AO10713" i="1"/>
  <c r="AH10713" i="1" s="1"/>
  <c r="AN10713" i="1" s="1"/>
  <c r="AO10714" i="1"/>
  <c r="AH10714" i="1" s="1"/>
  <c r="AN10714" i="1" s="1"/>
  <c r="AO10715" i="1"/>
  <c r="AH10715" i="1" s="1"/>
  <c r="AN10715" i="1" s="1"/>
  <c r="AO10716" i="1"/>
  <c r="AH10716" i="1" s="1"/>
  <c r="AN10716" i="1" s="1"/>
  <c r="AO10717" i="1"/>
  <c r="AH10717" i="1" s="1"/>
  <c r="AN10717" i="1" s="1"/>
  <c r="AO10718" i="1"/>
  <c r="AH10718" i="1" s="1"/>
  <c r="AN10718" i="1" s="1"/>
  <c r="AO10719" i="1"/>
  <c r="AH10719" i="1" s="1"/>
  <c r="AN10719" i="1" s="1"/>
  <c r="AO10720" i="1"/>
  <c r="AH10720" i="1" s="1"/>
  <c r="AN10720" i="1" s="1"/>
  <c r="AO10721" i="1"/>
  <c r="AH10721" i="1" s="1"/>
  <c r="AN10721" i="1" s="1"/>
  <c r="AO10722" i="1"/>
  <c r="AH10722" i="1" s="1"/>
  <c r="AN10722" i="1" s="1"/>
  <c r="AO10723" i="1"/>
  <c r="AH10723" i="1" s="1"/>
  <c r="AN10723" i="1" s="1"/>
  <c r="AO10724" i="1"/>
  <c r="AH10724" i="1" s="1"/>
  <c r="AN10724" i="1" s="1"/>
  <c r="AO10725" i="1"/>
  <c r="AH10725" i="1" s="1"/>
  <c r="AN10725" i="1" s="1"/>
  <c r="AO10726" i="1"/>
  <c r="AH10726" i="1" s="1"/>
  <c r="AN10726" i="1" s="1"/>
  <c r="AO10727" i="1"/>
  <c r="AH10727" i="1" s="1"/>
  <c r="AN10727" i="1" s="1"/>
  <c r="AO10728" i="1"/>
  <c r="AH10728" i="1" s="1"/>
  <c r="AN10728" i="1" s="1"/>
  <c r="AO10729" i="1"/>
  <c r="AH10729" i="1" s="1"/>
  <c r="AN10729" i="1" s="1"/>
  <c r="AO10730" i="1"/>
  <c r="AH10730" i="1" s="1"/>
  <c r="AN10730" i="1" s="1"/>
  <c r="AO10731" i="1"/>
  <c r="AH10731" i="1" s="1"/>
  <c r="AN10731" i="1" s="1"/>
  <c r="AO10732" i="1"/>
  <c r="AH10732" i="1" s="1"/>
  <c r="AN10732" i="1" s="1"/>
  <c r="AO10733" i="1"/>
  <c r="AH10733" i="1" s="1"/>
  <c r="AN10733" i="1" s="1"/>
  <c r="AO10734" i="1"/>
  <c r="AH10734" i="1" s="1"/>
  <c r="AN10734" i="1" s="1"/>
  <c r="AO10735" i="1"/>
  <c r="AH10735" i="1" s="1"/>
  <c r="AN10735" i="1" s="1"/>
  <c r="AO10736" i="1"/>
  <c r="AH10736" i="1" s="1"/>
  <c r="AN10736" i="1" s="1"/>
  <c r="AO10737" i="1"/>
  <c r="AH10737" i="1" s="1"/>
  <c r="AN10737" i="1" s="1"/>
  <c r="AO10738" i="1"/>
  <c r="AH10738" i="1" s="1"/>
  <c r="AN10738" i="1" s="1"/>
  <c r="AO10739" i="1"/>
  <c r="AH10739" i="1" s="1"/>
  <c r="AN10739" i="1" s="1"/>
  <c r="AO10740" i="1"/>
  <c r="AH10740" i="1" s="1"/>
  <c r="AN10740" i="1" s="1"/>
  <c r="AO10741" i="1"/>
  <c r="AH10741" i="1" s="1"/>
  <c r="AN10741" i="1" s="1"/>
  <c r="AO10742" i="1"/>
  <c r="AH10742" i="1" s="1"/>
  <c r="AN10742" i="1" s="1"/>
  <c r="AO10743" i="1"/>
  <c r="AH10743" i="1" s="1"/>
  <c r="AN10743" i="1" s="1"/>
  <c r="AO10744" i="1"/>
  <c r="AH10744" i="1" s="1"/>
  <c r="AN10744" i="1" s="1"/>
  <c r="AO10745" i="1"/>
  <c r="AH10745" i="1" s="1"/>
  <c r="AN10745" i="1" s="1"/>
  <c r="AO10746" i="1"/>
  <c r="AH10746" i="1" s="1"/>
  <c r="AN10746" i="1" s="1"/>
  <c r="AO10747" i="1"/>
  <c r="AH10747" i="1" s="1"/>
  <c r="AN10747" i="1" s="1"/>
  <c r="AO10748" i="1"/>
  <c r="AH10748" i="1" s="1"/>
  <c r="AN10748" i="1" s="1"/>
  <c r="AO10749" i="1"/>
  <c r="AH10749" i="1" s="1"/>
  <c r="AN10749" i="1" s="1"/>
  <c r="AO10750" i="1"/>
  <c r="AH10750" i="1" s="1"/>
  <c r="AN10750" i="1" s="1"/>
  <c r="AO10751" i="1"/>
  <c r="AH10751" i="1" s="1"/>
  <c r="AN10751" i="1" s="1"/>
  <c r="AO10752" i="1"/>
  <c r="AH10752" i="1" s="1"/>
  <c r="AN10752" i="1" s="1"/>
  <c r="AO10753" i="1"/>
  <c r="AH10753" i="1" s="1"/>
  <c r="AN10753" i="1" s="1"/>
  <c r="AO10754" i="1"/>
  <c r="AH10754" i="1" s="1"/>
  <c r="AN10754" i="1" s="1"/>
  <c r="AO10755" i="1"/>
  <c r="AH10755" i="1" s="1"/>
  <c r="AN10755" i="1" s="1"/>
  <c r="AO10756" i="1"/>
  <c r="AH10756" i="1" s="1"/>
  <c r="AN10756" i="1" s="1"/>
  <c r="AO10757" i="1"/>
  <c r="AH10757" i="1" s="1"/>
  <c r="AN10757" i="1" s="1"/>
  <c r="AO10758" i="1"/>
  <c r="AH10758" i="1" s="1"/>
  <c r="AN10758" i="1" s="1"/>
  <c r="AO10759" i="1"/>
  <c r="AH10759" i="1" s="1"/>
  <c r="AN10759" i="1" s="1"/>
  <c r="AO10760" i="1"/>
  <c r="AH10760" i="1" s="1"/>
  <c r="AN10760" i="1" s="1"/>
  <c r="AO10761" i="1"/>
  <c r="AH10761" i="1" s="1"/>
  <c r="AN10761" i="1" s="1"/>
  <c r="AO10762" i="1"/>
  <c r="AH10762" i="1" s="1"/>
  <c r="AN10762" i="1" s="1"/>
  <c r="AO10763" i="1"/>
  <c r="AH10763" i="1" s="1"/>
  <c r="AN10763" i="1" s="1"/>
  <c r="AO10764" i="1"/>
  <c r="AH10764" i="1" s="1"/>
  <c r="AN10764" i="1" s="1"/>
  <c r="AO10765" i="1"/>
  <c r="AH10765" i="1" s="1"/>
  <c r="AN10765" i="1" s="1"/>
  <c r="AO10766" i="1"/>
  <c r="AH10766" i="1" s="1"/>
  <c r="AN10766" i="1" s="1"/>
  <c r="AO10767" i="1"/>
  <c r="AH10767" i="1" s="1"/>
  <c r="AN10767" i="1" s="1"/>
  <c r="AO10768" i="1"/>
  <c r="AH10768" i="1" s="1"/>
  <c r="AN10768" i="1" s="1"/>
  <c r="AO10769" i="1"/>
  <c r="AH10769" i="1" s="1"/>
  <c r="AN10769" i="1" s="1"/>
  <c r="AO10770" i="1"/>
  <c r="AH10770" i="1" s="1"/>
  <c r="AN10770" i="1" s="1"/>
  <c r="AO10771" i="1"/>
  <c r="AH10771" i="1" s="1"/>
  <c r="AN10771" i="1" s="1"/>
  <c r="AO10772" i="1"/>
  <c r="AH10772" i="1" s="1"/>
  <c r="AN10772" i="1" s="1"/>
  <c r="AO10773" i="1"/>
  <c r="AH10773" i="1" s="1"/>
  <c r="AN10773" i="1" s="1"/>
  <c r="AO10774" i="1"/>
  <c r="AH10774" i="1" s="1"/>
  <c r="AN10774" i="1" s="1"/>
  <c r="AO10775" i="1"/>
  <c r="AH10775" i="1" s="1"/>
  <c r="AN10775" i="1" s="1"/>
  <c r="AO10776" i="1"/>
  <c r="AH10776" i="1" s="1"/>
  <c r="AN10776" i="1" s="1"/>
  <c r="AO10777" i="1"/>
  <c r="AH10777" i="1" s="1"/>
  <c r="AN10777" i="1" s="1"/>
  <c r="AO10778" i="1"/>
  <c r="AH10778" i="1" s="1"/>
  <c r="AN10778" i="1" s="1"/>
  <c r="AO10779" i="1"/>
  <c r="AH10779" i="1" s="1"/>
  <c r="AN10779" i="1" s="1"/>
  <c r="AO10780" i="1"/>
  <c r="AH10780" i="1" s="1"/>
  <c r="AN10780" i="1" s="1"/>
  <c r="AO10781" i="1"/>
  <c r="AH10781" i="1" s="1"/>
  <c r="AN10781" i="1" s="1"/>
  <c r="AO10782" i="1"/>
  <c r="AH10782" i="1" s="1"/>
  <c r="AN10782" i="1" s="1"/>
  <c r="AO10783" i="1"/>
  <c r="AH10783" i="1" s="1"/>
  <c r="AN10783" i="1" s="1"/>
  <c r="AO10784" i="1"/>
  <c r="AH10784" i="1" s="1"/>
  <c r="AN10784" i="1" s="1"/>
  <c r="AO10785" i="1"/>
  <c r="AH10785" i="1" s="1"/>
  <c r="AN10785" i="1" s="1"/>
  <c r="AO10786" i="1"/>
  <c r="AH10786" i="1" s="1"/>
  <c r="AN10786" i="1" s="1"/>
  <c r="AO10787" i="1"/>
  <c r="AH10787" i="1" s="1"/>
  <c r="AN10787" i="1" s="1"/>
  <c r="AO10788" i="1"/>
  <c r="AH10788" i="1" s="1"/>
  <c r="AN10788" i="1" s="1"/>
  <c r="AO10789" i="1"/>
  <c r="AH10789" i="1" s="1"/>
  <c r="AN10789" i="1" s="1"/>
  <c r="AO10790" i="1"/>
  <c r="AH10790" i="1" s="1"/>
  <c r="AN10790" i="1" s="1"/>
  <c r="AO10791" i="1"/>
  <c r="AH10791" i="1" s="1"/>
  <c r="AN10791" i="1" s="1"/>
  <c r="AO10792" i="1"/>
  <c r="AH10792" i="1" s="1"/>
  <c r="AN10792" i="1" s="1"/>
  <c r="AO10793" i="1"/>
  <c r="AH10793" i="1" s="1"/>
  <c r="AN10793" i="1" s="1"/>
  <c r="AO10794" i="1"/>
  <c r="AH10794" i="1" s="1"/>
  <c r="AN10794" i="1" s="1"/>
  <c r="AO10795" i="1"/>
  <c r="AH10795" i="1" s="1"/>
  <c r="AN10795" i="1" s="1"/>
  <c r="AO10796" i="1"/>
  <c r="AH10796" i="1" s="1"/>
  <c r="AN10796" i="1" s="1"/>
  <c r="AO10797" i="1"/>
  <c r="AH10797" i="1" s="1"/>
  <c r="AN10797" i="1" s="1"/>
  <c r="AO10798" i="1"/>
  <c r="AH10798" i="1" s="1"/>
  <c r="AN10798" i="1" s="1"/>
  <c r="AO10799" i="1"/>
  <c r="AH10799" i="1" s="1"/>
  <c r="AN10799" i="1" s="1"/>
  <c r="AO10800" i="1"/>
  <c r="AH10800" i="1" s="1"/>
  <c r="AN10800" i="1" s="1"/>
  <c r="AO10801" i="1"/>
  <c r="AH10801" i="1" s="1"/>
  <c r="AN10801" i="1" s="1"/>
  <c r="AO10802" i="1"/>
  <c r="AH10802" i="1" s="1"/>
  <c r="AN10802" i="1" s="1"/>
  <c r="AO10803" i="1"/>
  <c r="AH10803" i="1" s="1"/>
  <c r="AN10803" i="1" s="1"/>
  <c r="AO10804" i="1"/>
  <c r="AH10804" i="1" s="1"/>
  <c r="AN10804" i="1" s="1"/>
  <c r="AO10805" i="1"/>
  <c r="AH10805" i="1" s="1"/>
  <c r="AN10805" i="1" s="1"/>
  <c r="AO10806" i="1"/>
  <c r="AH10806" i="1" s="1"/>
  <c r="AN10806" i="1" s="1"/>
  <c r="AO10807" i="1"/>
  <c r="AH10807" i="1" s="1"/>
  <c r="AN10807" i="1" s="1"/>
  <c r="AO10808" i="1"/>
  <c r="AH10808" i="1" s="1"/>
  <c r="AN10808" i="1" s="1"/>
  <c r="AO10809" i="1"/>
  <c r="AH10809" i="1" s="1"/>
  <c r="AN10809" i="1" s="1"/>
  <c r="AO10810" i="1"/>
  <c r="AH10810" i="1" s="1"/>
  <c r="AN10810" i="1" s="1"/>
  <c r="AO10811" i="1"/>
  <c r="AH10811" i="1" s="1"/>
  <c r="AN10811" i="1" s="1"/>
  <c r="AO10812" i="1"/>
  <c r="AH10812" i="1" s="1"/>
  <c r="AN10812" i="1" s="1"/>
  <c r="AO10813" i="1"/>
  <c r="AH10813" i="1" s="1"/>
  <c r="AN10813" i="1" s="1"/>
  <c r="AO10814" i="1"/>
  <c r="AH10814" i="1" s="1"/>
  <c r="AN10814" i="1" s="1"/>
  <c r="AO10815" i="1"/>
  <c r="AH10815" i="1" s="1"/>
  <c r="AN10815" i="1" s="1"/>
  <c r="AO10816" i="1"/>
  <c r="AH10816" i="1" s="1"/>
  <c r="AN10816" i="1" s="1"/>
  <c r="AO10817" i="1"/>
  <c r="AH10817" i="1" s="1"/>
  <c r="AN10817" i="1" s="1"/>
  <c r="AO10818" i="1"/>
  <c r="AH10818" i="1" s="1"/>
  <c r="AN10818" i="1" s="1"/>
  <c r="AO10819" i="1"/>
  <c r="AH10819" i="1" s="1"/>
  <c r="AN10819" i="1" s="1"/>
  <c r="AO10820" i="1"/>
  <c r="AH10820" i="1" s="1"/>
  <c r="AN10820" i="1" s="1"/>
  <c r="AO10821" i="1"/>
  <c r="AH10821" i="1" s="1"/>
  <c r="AN10821" i="1" s="1"/>
  <c r="AO10822" i="1"/>
  <c r="AH10822" i="1" s="1"/>
  <c r="AN10822" i="1" s="1"/>
  <c r="AO10823" i="1"/>
  <c r="AH10823" i="1" s="1"/>
  <c r="AN10823" i="1" s="1"/>
  <c r="AO10824" i="1"/>
  <c r="AH10824" i="1" s="1"/>
  <c r="AN10824" i="1" s="1"/>
  <c r="AO10825" i="1"/>
  <c r="AH10825" i="1" s="1"/>
  <c r="AN10825" i="1" s="1"/>
  <c r="AO10826" i="1"/>
  <c r="AH10826" i="1" s="1"/>
  <c r="AN10826" i="1" s="1"/>
  <c r="AO10827" i="1"/>
  <c r="AH10827" i="1" s="1"/>
  <c r="AN10827" i="1" s="1"/>
  <c r="AO10828" i="1"/>
  <c r="AH10828" i="1" s="1"/>
  <c r="AN10828" i="1" s="1"/>
  <c r="AO10829" i="1"/>
  <c r="AH10829" i="1" s="1"/>
  <c r="AN10829" i="1" s="1"/>
  <c r="AO10830" i="1"/>
  <c r="AH10830" i="1" s="1"/>
  <c r="AN10830" i="1" s="1"/>
  <c r="AO10831" i="1"/>
  <c r="AH10831" i="1" s="1"/>
  <c r="AN10831" i="1" s="1"/>
  <c r="AO10832" i="1"/>
  <c r="AH10832" i="1" s="1"/>
  <c r="AN10832" i="1" s="1"/>
  <c r="AO10833" i="1"/>
  <c r="AH10833" i="1" s="1"/>
  <c r="AN10833" i="1" s="1"/>
  <c r="AO10834" i="1"/>
  <c r="AH10834" i="1" s="1"/>
  <c r="AN10834" i="1" s="1"/>
  <c r="AO10835" i="1"/>
  <c r="AH10835" i="1" s="1"/>
  <c r="AN10835" i="1" s="1"/>
  <c r="AO10836" i="1"/>
  <c r="AH10836" i="1" s="1"/>
  <c r="AN10836" i="1" s="1"/>
  <c r="AO10837" i="1"/>
  <c r="AH10837" i="1" s="1"/>
  <c r="AN10837" i="1" s="1"/>
  <c r="AO10838" i="1"/>
  <c r="AH10838" i="1" s="1"/>
  <c r="AN10838" i="1" s="1"/>
  <c r="AO10839" i="1"/>
  <c r="AH10839" i="1" s="1"/>
  <c r="AN10839" i="1" s="1"/>
  <c r="AO10840" i="1"/>
  <c r="AH10840" i="1" s="1"/>
  <c r="AN10840" i="1" s="1"/>
  <c r="AO10841" i="1"/>
  <c r="AH10841" i="1" s="1"/>
  <c r="AN10841" i="1" s="1"/>
  <c r="AO10842" i="1"/>
  <c r="AH10842" i="1" s="1"/>
  <c r="AN10842" i="1" s="1"/>
  <c r="AO10843" i="1"/>
  <c r="AH10843" i="1" s="1"/>
  <c r="AN10843" i="1" s="1"/>
  <c r="AO10844" i="1"/>
  <c r="AH10844" i="1" s="1"/>
  <c r="AN10844" i="1" s="1"/>
  <c r="AO10845" i="1"/>
  <c r="AH10845" i="1" s="1"/>
  <c r="AN10845" i="1" s="1"/>
  <c r="AO10846" i="1"/>
  <c r="AH10846" i="1" s="1"/>
  <c r="AN10846" i="1" s="1"/>
  <c r="AO10847" i="1"/>
  <c r="AH10847" i="1" s="1"/>
  <c r="AN10847" i="1" s="1"/>
  <c r="AO10848" i="1"/>
  <c r="AH10848" i="1" s="1"/>
  <c r="AN10848" i="1" s="1"/>
  <c r="AO10849" i="1"/>
  <c r="AH10849" i="1" s="1"/>
  <c r="AN10849" i="1" s="1"/>
  <c r="AO10850" i="1"/>
  <c r="AH10850" i="1" s="1"/>
  <c r="AN10850" i="1" s="1"/>
  <c r="AO10851" i="1"/>
  <c r="AH10851" i="1" s="1"/>
  <c r="AN10851" i="1" s="1"/>
  <c r="AO10852" i="1"/>
  <c r="AH10852" i="1" s="1"/>
  <c r="AN10852" i="1" s="1"/>
  <c r="AO10853" i="1"/>
  <c r="AH10853" i="1" s="1"/>
  <c r="AN10853" i="1" s="1"/>
  <c r="AO10854" i="1"/>
  <c r="AH10854" i="1" s="1"/>
  <c r="AN10854" i="1" s="1"/>
  <c r="AO10855" i="1"/>
  <c r="AH10855" i="1" s="1"/>
  <c r="AN10855" i="1" s="1"/>
  <c r="AO10856" i="1"/>
  <c r="AH10856" i="1" s="1"/>
  <c r="AN10856" i="1" s="1"/>
  <c r="AO10857" i="1"/>
  <c r="AH10857" i="1" s="1"/>
  <c r="AN10857" i="1" s="1"/>
  <c r="AO10858" i="1"/>
  <c r="AH10858" i="1" s="1"/>
  <c r="AN10858" i="1" s="1"/>
  <c r="AO10859" i="1"/>
  <c r="AH10859" i="1" s="1"/>
  <c r="AN10859" i="1" s="1"/>
  <c r="AO10860" i="1"/>
  <c r="AH10860" i="1" s="1"/>
  <c r="AN10860" i="1" s="1"/>
  <c r="AO10861" i="1"/>
  <c r="AH10861" i="1" s="1"/>
  <c r="AN10861" i="1" s="1"/>
  <c r="AO10862" i="1"/>
  <c r="AH10862" i="1" s="1"/>
  <c r="AN10862" i="1" s="1"/>
  <c r="AO10863" i="1"/>
  <c r="AH10863" i="1" s="1"/>
  <c r="AN10863" i="1" s="1"/>
  <c r="AO10864" i="1"/>
  <c r="AH10864" i="1" s="1"/>
  <c r="AN10864" i="1" s="1"/>
  <c r="AO10865" i="1"/>
  <c r="AH10865" i="1" s="1"/>
  <c r="AN10865" i="1" s="1"/>
  <c r="AO10866" i="1"/>
  <c r="AH10866" i="1" s="1"/>
  <c r="AN10866" i="1" s="1"/>
  <c r="AO10867" i="1"/>
  <c r="AH10867" i="1" s="1"/>
  <c r="AN10867" i="1" s="1"/>
  <c r="AO10868" i="1"/>
  <c r="AH10868" i="1" s="1"/>
  <c r="AN10868" i="1" s="1"/>
  <c r="AO10869" i="1"/>
  <c r="AH10869" i="1" s="1"/>
  <c r="AN10869" i="1" s="1"/>
  <c r="AO10870" i="1"/>
  <c r="AH10870" i="1" s="1"/>
  <c r="AN10870" i="1" s="1"/>
  <c r="AO10871" i="1"/>
  <c r="AH10871" i="1" s="1"/>
  <c r="AN10871" i="1" s="1"/>
  <c r="AO10872" i="1"/>
  <c r="AH10872" i="1" s="1"/>
  <c r="AN10872" i="1" s="1"/>
  <c r="AO10873" i="1"/>
  <c r="AH10873" i="1" s="1"/>
  <c r="AN10873" i="1" s="1"/>
  <c r="AO10874" i="1"/>
  <c r="AH10874" i="1" s="1"/>
  <c r="AN10874" i="1" s="1"/>
  <c r="AO10875" i="1"/>
  <c r="AH10875" i="1" s="1"/>
  <c r="AN10875" i="1" s="1"/>
  <c r="AO10876" i="1"/>
  <c r="AH10876" i="1" s="1"/>
  <c r="AN10876" i="1" s="1"/>
  <c r="AO10877" i="1"/>
  <c r="AH10877" i="1" s="1"/>
  <c r="AN10877" i="1" s="1"/>
  <c r="AO10878" i="1"/>
  <c r="AH10878" i="1" s="1"/>
  <c r="AN10878" i="1" s="1"/>
  <c r="AO10879" i="1"/>
  <c r="AH10879" i="1" s="1"/>
  <c r="AN10879" i="1" s="1"/>
  <c r="AO10880" i="1"/>
  <c r="AH10880" i="1" s="1"/>
  <c r="AN10880" i="1" s="1"/>
  <c r="AO10881" i="1"/>
  <c r="AH10881" i="1" s="1"/>
  <c r="AN10881" i="1" s="1"/>
  <c r="AO10882" i="1"/>
  <c r="AH10882" i="1" s="1"/>
  <c r="AN10882" i="1" s="1"/>
  <c r="AO10883" i="1"/>
  <c r="AH10883" i="1" s="1"/>
  <c r="AN10883" i="1" s="1"/>
  <c r="AO10884" i="1"/>
  <c r="AH10884" i="1" s="1"/>
  <c r="AN10884" i="1" s="1"/>
  <c r="AO10885" i="1"/>
  <c r="AH10885" i="1" s="1"/>
  <c r="AN10885" i="1" s="1"/>
  <c r="AO10886" i="1"/>
  <c r="AH10886" i="1" s="1"/>
  <c r="AN10886" i="1" s="1"/>
  <c r="AO10887" i="1"/>
  <c r="AH10887" i="1" s="1"/>
  <c r="AN10887" i="1" s="1"/>
  <c r="AO10888" i="1"/>
  <c r="AH10888" i="1" s="1"/>
  <c r="AN10888" i="1" s="1"/>
  <c r="AO10889" i="1"/>
  <c r="AH10889" i="1" s="1"/>
  <c r="AN10889" i="1" s="1"/>
  <c r="AO10890" i="1"/>
  <c r="AH10890" i="1" s="1"/>
  <c r="AN10890" i="1" s="1"/>
  <c r="AO10891" i="1"/>
  <c r="AH10891" i="1" s="1"/>
  <c r="AN10891" i="1" s="1"/>
  <c r="AO10892" i="1"/>
  <c r="AH10892" i="1" s="1"/>
  <c r="AN10892" i="1" s="1"/>
  <c r="AO10893" i="1"/>
  <c r="AH10893" i="1" s="1"/>
  <c r="AN10893" i="1" s="1"/>
  <c r="AO10894" i="1"/>
  <c r="AH10894" i="1" s="1"/>
  <c r="AN10894" i="1" s="1"/>
  <c r="AO10895" i="1"/>
  <c r="AH10895" i="1" s="1"/>
  <c r="AN10895" i="1" s="1"/>
  <c r="AO10896" i="1"/>
  <c r="AH10896" i="1" s="1"/>
  <c r="AN10896" i="1" s="1"/>
  <c r="AO10897" i="1"/>
  <c r="AH10897" i="1" s="1"/>
  <c r="AN10897" i="1" s="1"/>
  <c r="AO10898" i="1"/>
  <c r="AH10898" i="1" s="1"/>
  <c r="AN10898" i="1" s="1"/>
  <c r="AO10899" i="1"/>
  <c r="AH10899" i="1" s="1"/>
  <c r="AN10899" i="1" s="1"/>
  <c r="AO10900" i="1"/>
  <c r="AH10900" i="1" s="1"/>
  <c r="AN10900" i="1" s="1"/>
  <c r="AO10901" i="1"/>
  <c r="AH10901" i="1" s="1"/>
  <c r="AN10901" i="1" s="1"/>
  <c r="AO10902" i="1"/>
  <c r="AH10902" i="1" s="1"/>
  <c r="AN10902" i="1" s="1"/>
  <c r="AO10903" i="1"/>
  <c r="AH10903" i="1" s="1"/>
  <c r="AN10903" i="1" s="1"/>
  <c r="AO10904" i="1"/>
  <c r="AH10904" i="1" s="1"/>
  <c r="AN10904" i="1" s="1"/>
  <c r="AO10905" i="1"/>
  <c r="AH10905" i="1" s="1"/>
  <c r="AN10905" i="1" s="1"/>
  <c r="AO10906" i="1"/>
  <c r="AH10906" i="1" s="1"/>
  <c r="AN10906" i="1" s="1"/>
  <c r="AO10907" i="1"/>
  <c r="AH10907" i="1" s="1"/>
  <c r="AN10907" i="1" s="1"/>
  <c r="AO10908" i="1"/>
  <c r="AH10908" i="1" s="1"/>
  <c r="AN10908" i="1" s="1"/>
  <c r="AO10909" i="1"/>
  <c r="AH10909" i="1" s="1"/>
  <c r="AN10909" i="1" s="1"/>
  <c r="AO10910" i="1"/>
  <c r="AH10910" i="1" s="1"/>
  <c r="AN10910" i="1" s="1"/>
  <c r="AO10911" i="1"/>
  <c r="AH10911" i="1" s="1"/>
  <c r="AN10911" i="1" s="1"/>
  <c r="AO10912" i="1"/>
  <c r="AH10912" i="1" s="1"/>
  <c r="AN10912" i="1" s="1"/>
  <c r="AO10913" i="1"/>
  <c r="AH10913" i="1" s="1"/>
  <c r="AN10913" i="1" s="1"/>
  <c r="AO10914" i="1"/>
  <c r="AH10914" i="1" s="1"/>
  <c r="AN10914" i="1" s="1"/>
  <c r="AO10915" i="1"/>
  <c r="AH10915" i="1" s="1"/>
  <c r="AN10915" i="1" s="1"/>
  <c r="AO10916" i="1"/>
  <c r="AH10916" i="1" s="1"/>
  <c r="AN10916" i="1" s="1"/>
  <c r="AO10917" i="1"/>
  <c r="AH10917" i="1" s="1"/>
  <c r="AN10917" i="1" s="1"/>
  <c r="AO10918" i="1"/>
  <c r="AH10918" i="1" s="1"/>
  <c r="AN10918" i="1" s="1"/>
  <c r="AO10919" i="1"/>
  <c r="AH10919" i="1" s="1"/>
  <c r="AN10919" i="1" s="1"/>
  <c r="AO10920" i="1"/>
  <c r="AH10920" i="1" s="1"/>
  <c r="AN10920" i="1" s="1"/>
  <c r="AO10921" i="1"/>
  <c r="AH10921" i="1" s="1"/>
  <c r="AN10921" i="1" s="1"/>
  <c r="AO10922" i="1"/>
  <c r="AH10922" i="1" s="1"/>
  <c r="AN10922" i="1" s="1"/>
  <c r="AO10923" i="1"/>
  <c r="AH10923" i="1" s="1"/>
  <c r="AN10923" i="1" s="1"/>
  <c r="AO10924" i="1"/>
  <c r="AH10924" i="1" s="1"/>
  <c r="AN10924" i="1" s="1"/>
  <c r="AO10925" i="1"/>
  <c r="AH10925" i="1" s="1"/>
  <c r="AN10925" i="1" s="1"/>
  <c r="AO10926" i="1"/>
  <c r="AH10926" i="1" s="1"/>
  <c r="AN10926" i="1" s="1"/>
  <c r="AO10927" i="1"/>
  <c r="AH10927" i="1" s="1"/>
  <c r="AN10927" i="1" s="1"/>
  <c r="AO10928" i="1"/>
  <c r="AH10928" i="1" s="1"/>
  <c r="AN10928" i="1" s="1"/>
  <c r="AO10929" i="1"/>
  <c r="AH10929" i="1" s="1"/>
  <c r="AN10929" i="1" s="1"/>
  <c r="AO10930" i="1"/>
  <c r="AH10930" i="1" s="1"/>
  <c r="AN10930" i="1" s="1"/>
  <c r="AO10931" i="1"/>
  <c r="AH10931" i="1" s="1"/>
  <c r="AN10931" i="1" s="1"/>
  <c r="AO10932" i="1"/>
  <c r="AH10932" i="1" s="1"/>
  <c r="AN10932" i="1" s="1"/>
  <c r="AO10933" i="1"/>
  <c r="AH10933" i="1" s="1"/>
  <c r="AN10933" i="1" s="1"/>
  <c r="AO10934" i="1"/>
  <c r="AH10934" i="1" s="1"/>
  <c r="AN10934" i="1" s="1"/>
  <c r="AO10935" i="1"/>
  <c r="AH10935" i="1" s="1"/>
  <c r="AN10935" i="1" s="1"/>
  <c r="AO10936" i="1"/>
  <c r="AH10936" i="1" s="1"/>
  <c r="AN10936" i="1" s="1"/>
  <c r="AO10937" i="1"/>
  <c r="AH10937" i="1" s="1"/>
  <c r="AN10937" i="1" s="1"/>
  <c r="AO10938" i="1"/>
  <c r="AH10938" i="1" s="1"/>
  <c r="AN10938" i="1" s="1"/>
  <c r="AO10939" i="1"/>
  <c r="AH10939" i="1" s="1"/>
  <c r="AN10939" i="1" s="1"/>
  <c r="AO10940" i="1"/>
  <c r="AH10940" i="1" s="1"/>
  <c r="AN10940" i="1" s="1"/>
  <c r="AO10941" i="1"/>
  <c r="AH10941" i="1" s="1"/>
  <c r="AN10941" i="1" s="1"/>
  <c r="AO10942" i="1"/>
  <c r="AH10942" i="1" s="1"/>
  <c r="AN10942" i="1" s="1"/>
  <c r="AO10943" i="1"/>
  <c r="AH10943" i="1" s="1"/>
  <c r="AN10943" i="1" s="1"/>
  <c r="AO10944" i="1"/>
  <c r="AH10944" i="1" s="1"/>
  <c r="AN10944" i="1" s="1"/>
  <c r="AO10945" i="1"/>
  <c r="AH10945" i="1" s="1"/>
  <c r="AN10945" i="1" s="1"/>
  <c r="AO10946" i="1"/>
  <c r="AH10946" i="1" s="1"/>
  <c r="AN10946" i="1" s="1"/>
  <c r="AO10947" i="1"/>
  <c r="AH10947" i="1" s="1"/>
  <c r="AN10947" i="1" s="1"/>
  <c r="AO10948" i="1"/>
  <c r="AH10948" i="1" s="1"/>
  <c r="AN10948" i="1" s="1"/>
  <c r="AO10949" i="1"/>
  <c r="AH10949" i="1" s="1"/>
  <c r="AN10949" i="1" s="1"/>
  <c r="AO10950" i="1"/>
  <c r="AH10950" i="1" s="1"/>
  <c r="AN10950" i="1" s="1"/>
  <c r="AO10951" i="1"/>
  <c r="AH10951" i="1" s="1"/>
  <c r="AN10951" i="1" s="1"/>
  <c r="AO10952" i="1"/>
  <c r="AH10952" i="1" s="1"/>
  <c r="AN10952" i="1" s="1"/>
  <c r="AO10953" i="1"/>
  <c r="AH10953" i="1" s="1"/>
  <c r="AN10953" i="1" s="1"/>
  <c r="AO10954" i="1"/>
  <c r="AH10954" i="1" s="1"/>
  <c r="AN10954" i="1" s="1"/>
  <c r="AO10955" i="1"/>
  <c r="AH10955" i="1" s="1"/>
  <c r="AN10955" i="1" s="1"/>
  <c r="AO10956" i="1"/>
  <c r="AH10956" i="1" s="1"/>
  <c r="AN10956" i="1" s="1"/>
  <c r="AO10957" i="1"/>
  <c r="AH10957" i="1" s="1"/>
  <c r="AN10957" i="1" s="1"/>
  <c r="AO10958" i="1"/>
  <c r="AH10958" i="1" s="1"/>
  <c r="AN10958" i="1" s="1"/>
  <c r="AO10959" i="1"/>
  <c r="AH10959" i="1" s="1"/>
  <c r="AN10959" i="1" s="1"/>
  <c r="AO10960" i="1"/>
  <c r="AH10960" i="1" s="1"/>
  <c r="AN10960" i="1" s="1"/>
  <c r="AO10961" i="1"/>
  <c r="AH10961" i="1" s="1"/>
  <c r="AN10961" i="1" s="1"/>
  <c r="AO10962" i="1"/>
  <c r="AH10962" i="1" s="1"/>
  <c r="AN10962" i="1" s="1"/>
  <c r="AO10963" i="1"/>
  <c r="AH10963" i="1" s="1"/>
  <c r="AN10963" i="1" s="1"/>
  <c r="AO10964" i="1"/>
  <c r="AH10964" i="1" s="1"/>
  <c r="AN10964" i="1" s="1"/>
  <c r="AO10965" i="1"/>
  <c r="AH10965" i="1" s="1"/>
  <c r="AN10965" i="1" s="1"/>
  <c r="AO10966" i="1"/>
  <c r="AH10966" i="1" s="1"/>
  <c r="AN10966" i="1" s="1"/>
  <c r="AO10967" i="1"/>
  <c r="AH10967" i="1" s="1"/>
  <c r="AN10967" i="1" s="1"/>
  <c r="AO10968" i="1"/>
  <c r="AH10968" i="1" s="1"/>
  <c r="AN10968" i="1" s="1"/>
  <c r="AO10969" i="1"/>
  <c r="AH10969" i="1" s="1"/>
  <c r="AN10969" i="1" s="1"/>
  <c r="AO10970" i="1"/>
  <c r="AH10970" i="1" s="1"/>
  <c r="AN10970" i="1" s="1"/>
  <c r="AO10971" i="1"/>
  <c r="AH10971" i="1" s="1"/>
  <c r="AN10971" i="1" s="1"/>
  <c r="AO10972" i="1"/>
  <c r="AH10972" i="1" s="1"/>
  <c r="AN10972" i="1" s="1"/>
  <c r="AO10973" i="1"/>
  <c r="AH10973" i="1" s="1"/>
  <c r="AN10973" i="1" s="1"/>
  <c r="AO10974" i="1"/>
  <c r="AH10974" i="1" s="1"/>
  <c r="AN10974" i="1" s="1"/>
  <c r="AO10975" i="1"/>
  <c r="AH10975" i="1" s="1"/>
  <c r="AN10975" i="1" s="1"/>
  <c r="AO10976" i="1"/>
  <c r="AH10976" i="1" s="1"/>
  <c r="AN10976" i="1" s="1"/>
  <c r="AO10977" i="1"/>
  <c r="AH10977" i="1" s="1"/>
  <c r="AN10977" i="1" s="1"/>
  <c r="AO10978" i="1"/>
  <c r="AH10978" i="1" s="1"/>
  <c r="AN10978" i="1" s="1"/>
  <c r="AO10979" i="1"/>
  <c r="AH10979" i="1" s="1"/>
  <c r="AN10979" i="1" s="1"/>
  <c r="AO10980" i="1"/>
  <c r="AH10980" i="1" s="1"/>
  <c r="AN10980" i="1" s="1"/>
  <c r="AO10981" i="1"/>
  <c r="AH10981" i="1" s="1"/>
  <c r="AN10981" i="1" s="1"/>
  <c r="AO10982" i="1"/>
  <c r="AH10982" i="1" s="1"/>
  <c r="AN10982" i="1" s="1"/>
  <c r="AO10983" i="1"/>
  <c r="AH10983" i="1" s="1"/>
  <c r="AN10983" i="1" s="1"/>
  <c r="AO10984" i="1"/>
  <c r="AH10984" i="1" s="1"/>
  <c r="AN10984" i="1" s="1"/>
  <c r="AO10985" i="1"/>
  <c r="AH10985" i="1" s="1"/>
  <c r="AN10985" i="1" s="1"/>
  <c r="AO10986" i="1"/>
  <c r="AH10986" i="1" s="1"/>
  <c r="AN10986" i="1" s="1"/>
  <c r="AO10987" i="1"/>
  <c r="AH10987" i="1" s="1"/>
  <c r="AN10987" i="1" s="1"/>
  <c r="AO10988" i="1"/>
  <c r="AH10988" i="1" s="1"/>
  <c r="AN10988" i="1" s="1"/>
  <c r="AO10989" i="1"/>
  <c r="AH10989" i="1" s="1"/>
  <c r="AN10989" i="1" s="1"/>
  <c r="AO10990" i="1"/>
  <c r="AH10990" i="1" s="1"/>
  <c r="AN10990" i="1" s="1"/>
  <c r="AO10991" i="1"/>
  <c r="AH10991" i="1" s="1"/>
  <c r="AN10991" i="1" s="1"/>
  <c r="AO10992" i="1"/>
  <c r="AH10992" i="1" s="1"/>
  <c r="AN10992" i="1" s="1"/>
  <c r="AO10993" i="1"/>
  <c r="AH10993" i="1" s="1"/>
  <c r="AN10993" i="1" s="1"/>
  <c r="AO10994" i="1"/>
  <c r="AH10994" i="1" s="1"/>
  <c r="AN10994" i="1" s="1"/>
  <c r="AO10995" i="1"/>
  <c r="AH10995" i="1" s="1"/>
  <c r="AN10995" i="1" s="1"/>
  <c r="AO10996" i="1"/>
  <c r="AH10996" i="1" s="1"/>
  <c r="AN10996" i="1" s="1"/>
  <c r="AO10997" i="1"/>
  <c r="AH10997" i="1" s="1"/>
  <c r="AN10997" i="1" s="1"/>
  <c r="AO10998" i="1"/>
  <c r="AH10998" i="1" s="1"/>
  <c r="AN10998" i="1" s="1"/>
  <c r="AO10999" i="1"/>
  <c r="AH10999" i="1" s="1"/>
  <c r="AN10999" i="1" s="1"/>
  <c r="AO11000" i="1"/>
  <c r="AH11000" i="1" s="1"/>
  <c r="AN11000" i="1" s="1"/>
  <c r="AO11001" i="1"/>
  <c r="AH11001" i="1" s="1"/>
  <c r="AN11001" i="1" s="1"/>
  <c r="AO11002" i="1"/>
  <c r="AH11002" i="1" s="1"/>
  <c r="AN11002" i="1" s="1"/>
  <c r="AO11003" i="1"/>
  <c r="AH11003" i="1" s="1"/>
  <c r="AN11003" i="1" s="1"/>
  <c r="AO11004" i="1"/>
  <c r="AH11004" i="1" s="1"/>
  <c r="AN11004" i="1" s="1"/>
  <c r="AO11005" i="1"/>
  <c r="AH11005" i="1" s="1"/>
  <c r="AN11005" i="1" s="1"/>
  <c r="AO11006" i="1"/>
  <c r="AH11006" i="1" s="1"/>
  <c r="AN11006" i="1" s="1"/>
  <c r="AO11007" i="1"/>
  <c r="AH11007" i="1" s="1"/>
  <c r="AN11007" i="1" s="1"/>
  <c r="AO11008" i="1"/>
  <c r="AH11008" i="1" s="1"/>
  <c r="AN11008" i="1" s="1"/>
  <c r="AO11009" i="1"/>
  <c r="AH11009" i="1" s="1"/>
  <c r="AN11009" i="1" s="1"/>
  <c r="AO11010" i="1"/>
  <c r="AH11010" i="1" s="1"/>
  <c r="AN11010" i="1" s="1"/>
  <c r="AO11011" i="1"/>
  <c r="AH11011" i="1" s="1"/>
  <c r="AN11011" i="1" s="1"/>
  <c r="AO11012" i="1"/>
  <c r="AH11012" i="1" s="1"/>
  <c r="AN11012" i="1" s="1"/>
  <c r="AO11013" i="1"/>
  <c r="AH11013" i="1" s="1"/>
  <c r="AN11013" i="1" s="1"/>
  <c r="AO11014" i="1"/>
  <c r="AH11014" i="1" s="1"/>
  <c r="AN11014" i="1" s="1"/>
  <c r="AO11015" i="1"/>
  <c r="AH11015" i="1" s="1"/>
  <c r="AN11015" i="1" s="1"/>
  <c r="AO11016" i="1"/>
  <c r="AH11016" i="1" s="1"/>
  <c r="AN11016" i="1" s="1"/>
  <c r="AO11017" i="1"/>
  <c r="AH11017" i="1" s="1"/>
  <c r="AN11017" i="1" s="1"/>
  <c r="AO11018" i="1"/>
  <c r="AH11018" i="1" s="1"/>
  <c r="AN11018" i="1" s="1"/>
  <c r="AO11019" i="1"/>
  <c r="AH11019" i="1" s="1"/>
  <c r="AN11019" i="1" s="1"/>
  <c r="AO11020" i="1"/>
  <c r="AH11020" i="1" s="1"/>
  <c r="AN11020" i="1" s="1"/>
  <c r="AO11021" i="1"/>
  <c r="AH11021" i="1" s="1"/>
  <c r="AN11021" i="1" s="1"/>
  <c r="AO11022" i="1"/>
  <c r="AH11022" i="1" s="1"/>
  <c r="AN11022" i="1" s="1"/>
  <c r="AO11023" i="1"/>
  <c r="AH11023" i="1" s="1"/>
  <c r="AN11023" i="1" s="1"/>
  <c r="AO11024" i="1"/>
  <c r="AH11024" i="1" s="1"/>
  <c r="AN11024" i="1" s="1"/>
  <c r="AO11025" i="1"/>
  <c r="AH11025" i="1" s="1"/>
  <c r="AN11025" i="1" s="1"/>
  <c r="AO11026" i="1"/>
  <c r="AH11026" i="1" s="1"/>
  <c r="AN11026" i="1" s="1"/>
  <c r="AO11027" i="1"/>
  <c r="AH11027" i="1" s="1"/>
  <c r="AN11027" i="1" s="1"/>
  <c r="AO11028" i="1"/>
  <c r="AH11028" i="1" s="1"/>
  <c r="AN11028" i="1" s="1"/>
  <c r="AO11029" i="1"/>
  <c r="AH11029" i="1" s="1"/>
  <c r="AN11029" i="1" s="1"/>
  <c r="AO11030" i="1"/>
  <c r="AH11030" i="1" s="1"/>
  <c r="AN11030" i="1" s="1"/>
  <c r="AO11031" i="1"/>
  <c r="AH11031" i="1" s="1"/>
  <c r="AN11031" i="1" s="1"/>
  <c r="AO11032" i="1"/>
  <c r="AH11032" i="1" s="1"/>
  <c r="AN11032" i="1" s="1"/>
  <c r="AO11033" i="1"/>
  <c r="AH11033" i="1" s="1"/>
  <c r="AN11033" i="1" s="1"/>
  <c r="AO11034" i="1"/>
  <c r="AH11034" i="1" s="1"/>
  <c r="AN11034" i="1" s="1"/>
  <c r="AO11035" i="1"/>
  <c r="AH11035" i="1" s="1"/>
  <c r="AN11035" i="1" s="1"/>
  <c r="AO11036" i="1"/>
  <c r="AH11036" i="1" s="1"/>
  <c r="AN11036" i="1" s="1"/>
  <c r="AO11037" i="1"/>
  <c r="AH11037" i="1" s="1"/>
  <c r="AN11037" i="1" s="1"/>
  <c r="AO11038" i="1"/>
  <c r="AH11038" i="1" s="1"/>
  <c r="AN11038" i="1" s="1"/>
  <c r="AO11039" i="1"/>
  <c r="AH11039" i="1" s="1"/>
  <c r="AN11039" i="1" s="1"/>
  <c r="AO11040" i="1"/>
  <c r="AH11040" i="1" s="1"/>
  <c r="AN11040" i="1" s="1"/>
  <c r="AO11041" i="1"/>
  <c r="AH11041" i="1" s="1"/>
  <c r="AN11041" i="1" s="1"/>
  <c r="AO11042" i="1"/>
  <c r="AH11042" i="1" s="1"/>
  <c r="AN11042" i="1" s="1"/>
  <c r="AO11043" i="1"/>
  <c r="AH11043" i="1" s="1"/>
  <c r="AN11043" i="1" s="1"/>
  <c r="AO11044" i="1"/>
  <c r="AH11044" i="1" s="1"/>
  <c r="AN11044" i="1" s="1"/>
  <c r="AO11045" i="1"/>
  <c r="AH11045" i="1" s="1"/>
  <c r="AN11045" i="1" s="1"/>
  <c r="AO11046" i="1"/>
  <c r="AH11046" i="1" s="1"/>
  <c r="AN11046" i="1" s="1"/>
  <c r="AO11047" i="1"/>
  <c r="AH11047" i="1" s="1"/>
  <c r="AN11047" i="1" s="1"/>
  <c r="AO11048" i="1"/>
  <c r="AH11048" i="1" s="1"/>
  <c r="AN11048" i="1" s="1"/>
  <c r="AO11049" i="1"/>
  <c r="AH11049" i="1" s="1"/>
  <c r="AN11049" i="1" s="1"/>
  <c r="AO11050" i="1"/>
  <c r="AH11050" i="1" s="1"/>
  <c r="AN11050" i="1" s="1"/>
  <c r="AO11051" i="1"/>
  <c r="AH11051" i="1" s="1"/>
  <c r="AN11051" i="1" s="1"/>
  <c r="AO11052" i="1"/>
  <c r="AH11052" i="1" s="1"/>
  <c r="AN11052" i="1" s="1"/>
  <c r="AO11053" i="1"/>
  <c r="AH11053" i="1" s="1"/>
  <c r="AN11053" i="1" s="1"/>
  <c r="AO11054" i="1"/>
  <c r="AH11054" i="1" s="1"/>
  <c r="AN11054" i="1" s="1"/>
  <c r="AO11055" i="1"/>
  <c r="AH11055" i="1" s="1"/>
  <c r="AN11055" i="1" s="1"/>
  <c r="AO11056" i="1"/>
  <c r="AH11056" i="1" s="1"/>
  <c r="AN11056" i="1" s="1"/>
  <c r="AO11057" i="1"/>
  <c r="AH11057" i="1" s="1"/>
  <c r="AN11057" i="1" s="1"/>
  <c r="AO11058" i="1"/>
  <c r="AH11058" i="1" s="1"/>
  <c r="AN11058" i="1" s="1"/>
  <c r="AO11059" i="1"/>
  <c r="AH11059" i="1" s="1"/>
  <c r="AN11059" i="1" s="1"/>
  <c r="AO11060" i="1"/>
  <c r="AH11060" i="1" s="1"/>
  <c r="AN11060" i="1" s="1"/>
  <c r="AO11061" i="1"/>
  <c r="AH11061" i="1" s="1"/>
  <c r="AN11061" i="1" s="1"/>
  <c r="AO11062" i="1"/>
  <c r="AH11062" i="1" s="1"/>
  <c r="AN11062" i="1" s="1"/>
  <c r="AO11063" i="1"/>
  <c r="AH11063" i="1" s="1"/>
  <c r="AN11063" i="1" s="1"/>
  <c r="AO11064" i="1"/>
  <c r="AH11064" i="1" s="1"/>
  <c r="AN11064" i="1" s="1"/>
  <c r="AO11065" i="1"/>
  <c r="AH11065" i="1" s="1"/>
  <c r="AN11065" i="1" s="1"/>
  <c r="AO11066" i="1"/>
  <c r="AH11066" i="1" s="1"/>
  <c r="AN11066" i="1" s="1"/>
  <c r="AO11067" i="1"/>
  <c r="AH11067" i="1" s="1"/>
  <c r="AN11067" i="1" s="1"/>
  <c r="AO11068" i="1"/>
  <c r="AH11068" i="1" s="1"/>
  <c r="AN11068" i="1" s="1"/>
  <c r="AO11069" i="1"/>
  <c r="AH11069" i="1" s="1"/>
  <c r="AN11069" i="1" s="1"/>
  <c r="AO11070" i="1"/>
  <c r="AH11070" i="1" s="1"/>
  <c r="AN11070" i="1" s="1"/>
  <c r="AO11071" i="1"/>
  <c r="AH11071" i="1" s="1"/>
  <c r="AN11071" i="1" s="1"/>
  <c r="AO11072" i="1"/>
  <c r="AH11072" i="1" s="1"/>
  <c r="AN11072" i="1" s="1"/>
  <c r="AO11073" i="1"/>
  <c r="AH11073" i="1" s="1"/>
  <c r="AN11073" i="1" s="1"/>
  <c r="AO11074" i="1"/>
  <c r="AH11074" i="1" s="1"/>
  <c r="AN11074" i="1" s="1"/>
  <c r="AO11075" i="1"/>
  <c r="AH11075" i="1" s="1"/>
  <c r="AN11075" i="1" s="1"/>
  <c r="AO11076" i="1"/>
  <c r="AH11076" i="1" s="1"/>
  <c r="AN11076" i="1" s="1"/>
  <c r="AO11077" i="1"/>
  <c r="AH11077" i="1" s="1"/>
  <c r="AN11077" i="1" s="1"/>
  <c r="AO11078" i="1"/>
  <c r="AH11078" i="1" s="1"/>
  <c r="AN11078" i="1" s="1"/>
  <c r="AO11079" i="1"/>
  <c r="AH11079" i="1" s="1"/>
  <c r="AN11079" i="1" s="1"/>
  <c r="AO11080" i="1"/>
  <c r="AH11080" i="1" s="1"/>
  <c r="AN11080" i="1" s="1"/>
  <c r="AO11081" i="1"/>
  <c r="AH11081" i="1" s="1"/>
  <c r="AN11081" i="1" s="1"/>
  <c r="AO11082" i="1"/>
  <c r="AH11082" i="1" s="1"/>
  <c r="AN11082" i="1" s="1"/>
  <c r="AO11083" i="1"/>
  <c r="AH11083" i="1" s="1"/>
  <c r="AN11083" i="1" s="1"/>
  <c r="AO11084" i="1"/>
  <c r="AH11084" i="1" s="1"/>
  <c r="AN11084" i="1" s="1"/>
  <c r="AO11085" i="1"/>
  <c r="AH11085" i="1" s="1"/>
  <c r="AN11085" i="1" s="1"/>
  <c r="AO11086" i="1"/>
  <c r="AH11086" i="1" s="1"/>
  <c r="AN11086" i="1" s="1"/>
  <c r="AO11087" i="1"/>
  <c r="AH11087" i="1" s="1"/>
  <c r="AN11087" i="1" s="1"/>
  <c r="AO11088" i="1"/>
  <c r="AH11088" i="1" s="1"/>
  <c r="AN11088" i="1" s="1"/>
  <c r="AO11089" i="1"/>
  <c r="AH11089" i="1" s="1"/>
  <c r="AN11089" i="1" s="1"/>
  <c r="AO11090" i="1"/>
  <c r="AH11090" i="1" s="1"/>
  <c r="AN11090" i="1" s="1"/>
  <c r="AO11091" i="1"/>
  <c r="AH11091" i="1" s="1"/>
  <c r="AN11091" i="1" s="1"/>
  <c r="AO11092" i="1"/>
  <c r="AH11092" i="1" s="1"/>
  <c r="AN11092" i="1" s="1"/>
  <c r="AO11093" i="1"/>
  <c r="AH11093" i="1" s="1"/>
  <c r="AN11093" i="1" s="1"/>
  <c r="AO11094" i="1"/>
  <c r="AH11094" i="1" s="1"/>
  <c r="AN11094" i="1" s="1"/>
  <c r="AO11095" i="1"/>
  <c r="AH11095" i="1" s="1"/>
  <c r="AN11095" i="1" s="1"/>
  <c r="AO11096" i="1"/>
  <c r="AH11096" i="1" s="1"/>
  <c r="AN11096" i="1" s="1"/>
  <c r="AO11097" i="1"/>
  <c r="AH11097" i="1" s="1"/>
  <c r="AN11097" i="1" s="1"/>
  <c r="AO11098" i="1"/>
  <c r="AH11098" i="1" s="1"/>
  <c r="AN11098" i="1" s="1"/>
  <c r="AO11099" i="1"/>
  <c r="AH11099" i="1" s="1"/>
  <c r="AN11099" i="1" s="1"/>
  <c r="AO11100" i="1"/>
  <c r="AH11100" i="1" s="1"/>
  <c r="AN11100" i="1" s="1"/>
  <c r="AO11101" i="1"/>
  <c r="AH11101" i="1" s="1"/>
  <c r="AN11101" i="1" s="1"/>
  <c r="AO11102" i="1"/>
  <c r="AH11102" i="1" s="1"/>
  <c r="AN11102" i="1" s="1"/>
  <c r="AO11103" i="1"/>
  <c r="AH11103" i="1" s="1"/>
  <c r="AN11103" i="1" s="1"/>
  <c r="AO11104" i="1"/>
  <c r="AH11104" i="1" s="1"/>
  <c r="AN11104" i="1" s="1"/>
  <c r="AO11105" i="1"/>
  <c r="AH11105" i="1" s="1"/>
  <c r="AN11105" i="1" s="1"/>
  <c r="AO11106" i="1"/>
  <c r="AH11106" i="1" s="1"/>
  <c r="AN11106" i="1" s="1"/>
  <c r="AO11107" i="1"/>
  <c r="AH11107" i="1" s="1"/>
  <c r="AN11107" i="1" s="1"/>
  <c r="AO11108" i="1"/>
  <c r="AH11108" i="1" s="1"/>
  <c r="AN11108" i="1" s="1"/>
  <c r="AO11109" i="1"/>
  <c r="AH11109" i="1" s="1"/>
  <c r="AN11109" i="1" s="1"/>
  <c r="AO11110" i="1"/>
  <c r="AH11110" i="1" s="1"/>
  <c r="AN11110" i="1" s="1"/>
  <c r="AO11111" i="1"/>
  <c r="AH11111" i="1" s="1"/>
  <c r="AN11111" i="1" s="1"/>
  <c r="AO11112" i="1"/>
  <c r="AH11112" i="1" s="1"/>
  <c r="AN11112" i="1" s="1"/>
  <c r="AO11113" i="1"/>
  <c r="AH11113" i="1" s="1"/>
  <c r="AN11113" i="1" s="1"/>
  <c r="AO11114" i="1"/>
  <c r="AH11114" i="1" s="1"/>
  <c r="AN11114" i="1" s="1"/>
  <c r="AO11115" i="1"/>
  <c r="AH11115" i="1" s="1"/>
  <c r="AN11115" i="1" s="1"/>
  <c r="AO11116" i="1"/>
  <c r="AH11116" i="1" s="1"/>
  <c r="AN11116" i="1" s="1"/>
  <c r="AO11117" i="1"/>
  <c r="AH11117" i="1" s="1"/>
  <c r="AN11117" i="1" s="1"/>
  <c r="AO11118" i="1"/>
  <c r="AH11118" i="1" s="1"/>
  <c r="AN11118" i="1" s="1"/>
  <c r="AO11119" i="1"/>
  <c r="AH11119" i="1" s="1"/>
  <c r="AN11119" i="1" s="1"/>
  <c r="AO11120" i="1"/>
  <c r="AH11120" i="1" s="1"/>
  <c r="AN11120" i="1" s="1"/>
  <c r="AO11121" i="1"/>
  <c r="AH11121" i="1" s="1"/>
  <c r="AN11121" i="1" s="1"/>
  <c r="AO11122" i="1"/>
  <c r="AH11122" i="1" s="1"/>
  <c r="AN11122" i="1" s="1"/>
  <c r="AO11123" i="1"/>
  <c r="AH11123" i="1" s="1"/>
  <c r="AN11123" i="1" s="1"/>
  <c r="AO11124" i="1"/>
  <c r="AH11124" i="1" s="1"/>
  <c r="AN11124" i="1" s="1"/>
  <c r="AO11125" i="1"/>
  <c r="AH11125" i="1" s="1"/>
  <c r="AN11125" i="1" s="1"/>
  <c r="AO11126" i="1"/>
  <c r="AH11126" i="1" s="1"/>
  <c r="AN11126" i="1" s="1"/>
  <c r="AO11127" i="1"/>
  <c r="AH11127" i="1" s="1"/>
  <c r="AN11127" i="1" s="1"/>
  <c r="AO11128" i="1"/>
  <c r="AH11128" i="1" s="1"/>
  <c r="AN11128" i="1" s="1"/>
  <c r="AO11129" i="1"/>
  <c r="AH11129" i="1" s="1"/>
  <c r="AN11129" i="1" s="1"/>
  <c r="AO11130" i="1"/>
  <c r="AH11130" i="1" s="1"/>
  <c r="AN11130" i="1" s="1"/>
  <c r="AO11131" i="1"/>
  <c r="AH11131" i="1" s="1"/>
  <c r="AN11131" i="1" s="1"/>
  <c r="AO11132" i="1"/>
  <c r="AH11132" i="1" s="1"/>
  <c r="AN11132" i="1" s="1"/>
  <c r="AO11133" i="1"/>
  <c r="AH11133" i="1" s="1"/>
  <c r="AN11133" i="1" s="1"/>
  <c r="AO11134" i="1"/>
  <c r="AH11134" i="1" s="1"/>
  <c r="AN11134" i="1" s="1"/>
  <c r="AO11135" i="1"/>
  <c r="AH11135" i="1" s="1"/>
  <c r="AN11135" i="1" s="1"/>
  <c r="AO11136" i="1"/>
  <c r="AH11136" i="1" s="1"/>
  <c r="AN11136" i="1" s="1"/>
  <c r="AO11137" i="1"/>
  <c r="AH11137" i="1" s="1"/>
  <c r="AN11137" i="1" s="1"/>
  <c r="AO11138" i="1"/>
  <c r="AH11138" i="1" s="1"/>
  <c r="AN11138" i="1" s="1"/>
  <c r="AO11139" i="1"/>
  <c r="AH11139" i="1" s="1"/>
  <c r="AN11139" i="1" s="1"/>
  <c r="AO11140" i="1"/>
  <c r="AH11140" i="1" s="1"/>
  <c r="AN11140" i="1" s="1"/>
  <c r="AO11141" i="1"/>
  <c r="AH11141" i="1" s="1"/>
  <c r="AN11141" i="1" s="1"/>
  <c r="AO11142" i="1"/>
  <c r="AH11142" i="1" s="1"/>
  <c r="AN11142" i="1" s="1"/>
  <c r="AO11143" i="1"/>
  <c r="AH11143" i="1" s="1"/>
  <c r="AN11143" i="1" s="1"/>
  <c r="AO11144" i="1"/>
  <c r="AH11144" i="1" s="1"/>
  <c r="AN11144" i="1" s="1"/>
  <c r="AO11145" i="1"/>
  <c r="AH11145" i="1" s="1"/>
  <c r="AN11145" i="1" s="1"/>
  <c r="AO11146" i="1"/>
  <c r="AH11146" i="1" s="1"/>
  <c r="AN11146" i="1" s="1"/>
  <c r="AO11147" i="1"/>
  <c r="AH11147" i="1" s="1"/>
  <c r="AN11147" i="1" s="1"/>
  <c r="AO11148" i="1"/>
  <c r="AH11148" i="1" s="1"/>
  <c r="AN11148" i="1" s="1"/>
  <c r="AO11149" i="1"/>
  <c r="AH11149" i="1" s="1"/>
  <c r="AN11149" i="1" s="1"/>
  <c r="AO11150" i="1"/>
  <c r="AH11150" i="1" s="1"/>
  <c r="AN11150" i="1" s="1"/>
  <c r="AO11151" i="1"/>
  <c r="AH11151" i="1" s="1"/>
  <c r="AN11151" i="1" s="1"/>
  <c r="AO11152" i="1"/>
  <c r="AH11152" i="1" s="1"/>
  <c r="AN11152" i="1" s="1"/>
  <c r="AO11153" i="1"/>
  <c r="AH11153" i="1" s="1"/>
  <c r="AN11153" i="1" s="1"/>
  <c r="AO11154" i="1"/>
  <c r="AH11154" i="1" s="1"/>
  <c r="AN11154" i="1" s="1"/>
  <c r="AO11155" i="1"/>
  <c r="AH11155" i="1" s="1"/>
  <c r="AN11155" i="1" s="1"/>
  <c r="AO11156" i="1"/>
  <c r="AH11156" i="1" s="1"/>
  <c r="AN11156" i="1" s="1"/>
  <c r="AO11157" i="1"/>
  <c r="AH11157" i="1" s="1"/>
  <c r="AN11157" i="1" s="1"/>
  <c r="AO11158" i="1"/>
  <c r="AH11158" i="1" s="1"/>
  <c r="AN11158" i="1" s="1"/>
  <c r="AO11159" i="1"/>
  <c r="AH11159" i="1" s="1"/>
  <c r="AN11159" i="1" s="1"/>
  <c r="AO11160" i="1"/>
  <c r="AH11160" i="1" s="1"/>
  <c r="AN11160" i="1" s="1"/>
  <c r="AO11161" i="1"/>
  <c r="AH11161" i="1" s="1"/>
  <c r="AN11161" i="1" s="1"/>
  <c r="AO11162" i="1"/>
  <c r="AH11162" i="1" s="1"/>
  <c r="AN11162" i="1" s="1"/>
  <c r="AO11163" i="1"/>
  <c r="AH11163" i="1" s="1"/>
  <c r="AN11163" i="1" s="1"/>
  <c r="AO11164" i="1"/>
  <c r="AH11164" i="1" s="1"/>
  <c r="AN11164" i="1" s="1"/>
  <c r="AO11165" i="1"/>
  <c r="AH11165" i="1" s="1"/>
  <c r="AN11165" i="1" s="1"/>
  <c r="AO11166" i="1"/>
  <c r="AH11166" i="1" s="1"/>
  <c r="AN11166" i="1" s="1"/>
  <c r="AO11167" i="1"/>
  <c r="AH11167" i="1" s="1"/>
  <c r="AN11167" i="1" s="1"/>
  <c r="AO11168" i="1"/>
  <c r="AH11168" i="1" s="1"/>
  <c r="AN11168" i="1" s="1"/>
  <c r="AO11169" i="1"/>
  <c r="AH11169" i="1" s="1"/>
  <c r="AN11169" i="1" s="1"/>
  <c r="AO11170" i="1"/>
  <c r="AH11170" i="1" s="1"/>
  <c r="AN11170" i="1" s="1"/>
  <c r="AO11171" i="1"/>
  <c r="AH11171" i="1" s="1"/>
  <c r="AN11171" i="1" s="1"/>
  <c r="AO11172" i="1"/>
  <c r="AH11172" i="1" s="1"/>
  <c r="AN11172" i="1" s="1"/>
  <c r="AO11173" i="1"/>
  <c r="AH11173" i="1" s="1"/>
  <c r="AN11173" i="1" s="1"/>
  <c r="AO11174" i="1"/>
  <c r="AH11174" i="1" s="1"/>
  <c r="AN11174" i="1" s="1"/>
  <c r="AO11175" i="1"/>
  <c r="AH11175" i="1" s="1"/>
  <c r="AN11175" i="1" s="1"/>
  <c r="AO11176" i="1"/>
  <c r="AH11176" i="1" s="1"/>
  <c r="AN11176" i="1" s="1"/>
  <c r="AO11177" i="1"/>
  <c r="AH11177" i="1" s="1"/>
  <c r="AN11177" i="1" s="1"/>
  <c r="AO11178" i="1"/>
  <c r="AH11178" i="1" s="1"/>
  <c r="AN11178" i="1" s="1"/>
  <c r="AO11179" i="1"/>
  <c r="AH11179" i="1" s="1"/>
  <c r="AN11179" i="1" s="1"/>
  <c r="AO11180" i="1"/>
  <c r="AH11180" i="1" s="1"/>
  <c r="AN11180" i="1" s="1"/>
  <c r="AO11181" i="1"/>
  <c r="AH11181" i="1" s="1"/>
  <c r="AN11181" i="1" s="1"/>
  <c r="AO11182" i="1"/>
  <c r="AH11182" i="1" s="1"/>
  <c r="AN11182" i="1" s="1"/>
  <c r="AO11183" i="1"/>
  <c r="AH11183" i="1" s="1"/>
  <c r="AN11183" i="1" s="1"/>
  <c r="AO11184" i="1"/>
  <c r="AH11184" i="1" s="1"/>
  <c r="AN11184" i="1" s="1"/>
  <c r="AO11185" i="1"/>
  <c r="AH11185" i="1" s="1"/>
  <c r="AN11185" i="1" s="1"/>
  <c r="AO11186" i="1"/>
  <c r="AH11186" i="1" s="1"/>
  <c r="AN11186" i="1" s="1"/>
  <c r="AO11187" i="1"/>
  <c r="AH11187" i="1" s="1"/>
  <c r="AN11187" i="1" s="1"/>
  <c r="AO11188" i="1"/>
  <c r="AH11188" i="1" s="1"/>
  <c r="AN11188" i="1" s="1"/>
  <c r="AO11189" i="1"/>
  <c r="AH11189" i="1" s="1"/>
  <c r="AN11189" i="1" s="1"/>
  <c r="AO11190" i="1"/>
  <c r="AH11190" i="1" s="1"/>
  <c r="AN11190" i="1" s="1"/>
  <c r="AO11191" i="1"/>
  <c r="AH11191" i="1" s="1"/>
  <c r="AN11191" i="1" s="1"/>
  <c r="AO11192" i="1"/>
  <c r="AH11192" i="1" s="1"/>
  <c r="AN11192" i="1" s="1"/>
  <c r="AO11193" i="1"/>
  <c r="AH11193" i="1" s="1"/>
  <c r="AN11193" i="1" s="1"/>
  <c r="AO11194" i="1"/>
  <c r="AH11194" i="1" s="1"/>
  <c r="AN11194" i="1" s="1"/>
  <c r="AO11195" i="1"/>
  <c r="AH11195" i="1" s="1"/>
  <c r="AN11195" i="1" s="1"/>
  <c r="AO11196" i="1"/>
  <c r="AH11196" i="1" s="1"/>
  <c r="AN11196" i="1" s="1"/>
  <c r="AO11197" i="1"/>
  <c r="AH11197" i="1" s="1"/>
  <c r="AN11197" i="1" s="1"/>
  <c r="AO11198" i="1"/>
  <c r="AH11198" i="1" s="1"/>
  <c r="AN11198" i="1" s="1"/>
  <c r="AO11199" i="1"/>
  <c r="AH11199" i="1" s="1"/>
  <c r="AN11199" i="1" s="1"/>
  <c r="AO11200" i="1"/>
  <c r="AH11200" i="1" s="1"/>
  <c r="AN11200" i="1" s="1"/>
  <c r="AO11201" i="1"/>
  <c r="AH11201" i="1" s="1"/>
  <c r="AN11201" i="1" s="1"/>
  <c r="AO11202" i="1"/>
  <c r="AH11202" i="1" s="1"/>
  <c r="AN11202" i="1" s="1"/>
  <c r="AO11203" i="1"/>
  <c r="AH11203" i="1" s="1"/>
  <c r="AN11203" i="1" s="1"/>
  <c r="AO11204" i="1"/>
  <c r="AH11204" i="1" s="1"/>
  <c r="AN11204" i="1" s="1"/>
  <c r="AO11205" i="1"/>
  <c r="AH11205" i="1" s="1"/>
  <c r="AN11205" i="1" s="1"/>
  <c r="AO11206" i="1"/>
  <c r="AH11206" i="1" s="1"/>
  <c r="AN11206" i="1" s="1"/>
  <c r="AO11207" i="1"/>
  <c r="AH11207" i="1" s="1"/>
  <c r="AN11207" i="1" s="1"/>
  <c r="AO11208" i="1"/>
  <c r="AH11208" i="1" s="1"/>
  <c r="AN11208" i="1" s="1"/>
  <c r="AO11209" i="1"/>
  <c r="AH11209" i="1" s="1"/>
  <c r="AN11209" i="1" s="1"/>
  <c r="AO11210" i="1"/>
  <c r="AH11210" i="1" s="1"/>
  <c r="AN11210" i="1" s="1"/>
  <c r="AO11211" i="1"/>
  <c r="AH11211" i="1" s="1"/>
  <c r="AN11211" i="1" s="1"/>
  <c r="AO11212" i="1"/>
  <c r="AH11212" i="1" s="1"/>
  <c r="AN11212" i="1" s="1"/>
  <c r="AO11213" i="1"/>
  <c r="AH11213" i="1" s="1"/>
  <c r="AN11213" i="1" s="1"/>
  <c r="AO11214" i="1"/>
  <c r="AH11214" i="1" s="1"/>
  <c r="AN11214" i="1" s="1"/>
  <c r="AO11215" i="1"/>
  <c r="AH11215" i="1" s="1"/>
  <c r="AN11215" i="1" s="1"/>
  <c r="AO11216" i="1"/>
  <c r="AH11216" i="1" s="1"/>
  <c r="AN11216" i="1" s="1"/>
  <c r="AO11217" i="1"/>
  <c r="AH11217" i="1" s="1"/>
  <c r="AN11217" i="1" s="1"/>
  <c r="AO11218" i="1"/>
  <c r="AH11218" i="1" s="1"/>
  <c r="AN11218" i="1" s="1"/>
  <c r="AO11219" i="1"/>
  <c r="AH11219" i="1" s="1"/>
  <c r="AN11219" i="1" s="1"/>
  <c r="AO11220" i="1"/>
  <c r="AH11220" i="1" s="1"/>
  <c r="AN11220" i="1" s="1"/>
  <c r="AO11221" i="1"/>
  <c r="AH11221" i="1" s="1"/>
  <c r="AN11221" i="1" s="1"/>
  <c r="AO11222" i="1"/>
  <c r="AH11222" i="1" s="1"/>
  <c r="AN11222" i="1" s="1"/>
  <c r="AO11223" i="1"/>
  <c r="AH11223" i="1" s="1"/>
  <c r="AN11223" i="1" s="1"/>
  <c r="AO11224" i="1"/>
  <c r="AH11224" i="1" s="1"/>
  <c r="AN11224" i="1" s="1"/>
  <c r="AO11225" i="1"/>
  <c r="AH11225" i="1" s="1"/>
  <c r="AN11225" i="1" s="1"/>
  <c r="AO11226" i="1"/>
  <c r="AH11226" i="1" s="1"/>
  <c r="AN11226" i="1" s="1"/>
  <c r="AO11227" i="1"/>
  <c r="AH11227" i="1" s="1"/>
  <c r="AN11227" i="1" s="1"/>
  <c r="AO11228" i="1"/>
  <c r="AH11228" i="1" s="1"/>
  <c r="AN11228" i="1" s="1"/>
  <c r="AO11229" i="1"/>
  <c r="AH11229" i="1" s="1"/>
  <c r="AN11229" i="1" s="1"/>
  <c r="AO11230" i="1"/>
  <c r="AH11230" i="1" s="1"/>
  <c r="AN11230" i="1" s="1"/>
  <c r="AO11231" i="1"/>
  <c r="AH11231" i="1" s="1"/>
  <c r="AN11231" i="1" s="1"/>
  <c r="AO11232" i="1"/>
  <c r="AH11232" i="1" s="1"/>
  <c r="AN11232" i="1" s="1"/>
  <c r="AO11233" i="1"/>
  <c r="AH11233" i="1" s="1"/>
  <c r="AN11233" i="1" s="1"/>
  <c r="AO11234" i="1"/>
  <c r="AH11234" i="1" s="1"/>
  <c r="AN11234" i="1" s="1"/>
  <c r="AO11235" i="1"/>
  <c r="AH11235" i="1" s="1"/>
  <c r="AN11235" i="1" s="1"/>
  <c r="AO11236" i="1"/>
  <c r="AH11236" i="1" s="1"/>
  <c r="AN11236" i="1" s="1"/>
  <c r="AO11237" i="1"/>
  <c r="AH11237" i="1" s="1"/>
  <c r="AN11237" i="1" s="1"/>
  <c r="AO11238" i="1"/>
  <c r="AH11238" i="1" s="1"/>
  <c r="AN11238" i="1" s="1"/>
  <c r="AO11239" i="1"/>
  <c r="AH11239" i="1" s="1"/>
  <c r="AN11239" i="1" s="1"/>
  <c r="AO11240" i="1"/>
  <c r="AH11240" i="1" s="1"/>
  <c r="AN11240" i="1" s="1"/>
  <c r="AO11241" i="1"/>
  <c r="AH11241" i="1" s="1"/>
  <c r="AN11241" i="1" s="1"/>
  <c r="AO11242" i="1"/>
  <c r="AH11242" i="1" s="1"/>
  <c r="AN11242" i="1" s="1"/>
  <c r="AO11243" i="1"/>
  <c r="AH11243" i="1" s="1"/>
  <c r="AN11243" i="1" s="1"/>
  <c r="AO11244" i="1"/>
  <c r="AH11244" i="1" s="1"/>
  <c r="AN11244" i="1" s="1"/>
  <c r="AO11245" i="1"/>
  <c r="AH11245" i="1" s="1"/>
  <c r="AN11245" i="1" s="1"/>
  <c r="AO11246" i="1"/>
  <c r="AH11246" i="1" s="1"/>
  <c r="AN11246" i="1" s="1"/>
  <c r="AO11247" i="1"/>
  <c r="AH11247" i="1" s="1"/>
  <c r="AN11247" i="1" s="1"/>
  <c r="AO11248" i="1"/>
  <c r="AH11248" i="1" s="1"/>
  <c r="AN11248" i="1" s="1"/>
  <c r="AO11249" i="1"/>
  <c r="AH11249" i="1" s="1"/>
  <c r="AN11249" i="1" s="1"/>
  <c r="AO11250" i="1"/>
  <c r="AH11250" i="1" s="1"/>
  <c r="AN11250" i="1" s="1"/>
  <c r="AO11251" i="1"/>
  <c r="AH11251" i="1" s="1"/>
  <c r="AN11251" i="1" s="1"/>
  <c r="AO11252" i="1"/>
  <c r="AH11252" i="1" s="1"/>
  <c r="AN11252" i="1" s="1"/>
  <c r="AO11253" i="1"/>
  <c r="AH11253" i="1" s="1"/>
  <c r="AN11253" i="1" s="1"/>
  <c r="AO11254" i="1"/>
  <c r="AH11254" i="1" s="1"/>
  <c r="AN11254" i="1" s="1"/>
  <c r="AO11255" i="1"/>
  <c r="AH11255" i="1" s="1"/>
  <c r="AN11255" i="1" s="1"/>
  <c r="AO11256" i="1"/>
  <c r="AH11256" i="1" s="1"/>
  <c r="AN11256" i="1" s="1"/>
  <c r="AO11257" i="1"/>
  <c r="AH11257" i="1" s="1"/>
  <c r="AN11257" i="1" s="1"/>
  <c r="AO11258" i="1"/>
  <c r="AH11258" i="1" s="1"/>
  <c r="AN11258" i="1" s="1"/>
  <c r="AO11259" i="1"/>
  <c r="AH11259" i="1" s="1"/>
  <c r="AN11259" i="1" s="1"/>
  <c r="AO11260" i="1"/>
  <c r="AH11260" i="1" s="1"/>
  <c r="AN11260" i="1" s="1"/>
  <c r="AO11261" i="1"/>
  <c r="AH11261" i="1" s="1"/>
  <c r="AN11261" i="1" s="1"/>
  <c r="AO11262" i="1"/>
  <c r="AH11262" i="1" s="1"/>
  <c r="AN11262" i="1" s="1"/>
  <c r="AO11263" i="1"/>
  <c r="AH11263" i="1" s="1"/>
  <c r="AN11263" i="1" s="1"/>
  <c r="AO11264" i="1"/>
  <c r="AH11264" i="1" s="1"/>
  <c r="AN11264" i="1" s="1"/>
  <c r="AO11265" i="1"/>
  <c r="AH11265" i="1" s="1"/>
  <c r="AN11265" i="1" s="1"/>
  <c r="AO11266" i="1"/>
  <c r="AH11266" i="1" s="1"/>
  <c r="AN11266" i="1" s="1"/>
  <c r="AO11267" i="1"/>
  <c r="AH11267" i="1" s="1"/>
  <c r="AN11267" i="1" s="1"/>
  <c r="AO11268" i="1"/>
  <c r="AH11268" i="1" s="1"/>
  <c r="AN11268" i="1" s="1"/>
  <c r="AO11269" i="1"/>
  <c r="AH11269" i="1" s="1"/>
  <c r="AN11269" i="1" s="1"/>
  <c r="AO11270" i="1"/>
  <c r="AH11270" i="1" s="1"/>
  <c r="AN11270" i="1" s="1"/>
  <c r="AO11271" i="1"/>
  <c r="AH11271" i="1" s="1"/>
  <c r="AN11271" i="1" s="1"/>
  <c r="AO11272" i="1"/>
  <c r="AH11272" i="1" s="1"/>
  <c r="AN11272" i="1" s="1"/>
  <c r="AO11273" i="1"/>
  <c r="AH11273" i="1" s="1"/>
  <c r="AN11273" i="1" s="1"/>
  <c r="AO11274" i="1"/>
  <c r="AH11274" i="1" s="1"/>
  <c r="AN11274" i="1" s="1"/>
  <c r="AO11275" i="1"/>
  <c r="AH11275" i="1" s="1"/>
  <c r="AN11275" i="1" s="1"/>
  <c r="AO11276" i="1"/>
  <c r="AH11276" i="1" s="1"/>
  <c r="AN11276" i="1" s="1"/>
  <c r="AO11277" i="1"/>
  <c r="AH11277" i="1" s="1"/>
  <c r="AN11277" i="1" s="1"/>
  <c r="AO11278" i="1"/>
  <c r="AH11278" i="1" s="1"/>
  <c r="AN11278" i="1" s="1"/>
  <c r="AO11279" i="1"/>
  <c r="AH11279" i="1" s="1"/>
  <c r="AN11279" i="1" s="1"/>
  <c r="AO11280" i="1"/>
  <c r="AH11280" i="1" s="1"/>
  <c r="AN11280" i="1" s="1"/>
  <c r="AO11281" i="1"/>
  <c r="AH11281" i="1" s="1"/>
  <c r="AN11281" i="1" s="1"/>
  <c r="AO11282" i="1"/>
  <c r="AH11282" i="1" s="1"/>
  <c r="AN11282" i="1" s="1"/>
  <c r="AO11283" i="1"/>
  <c r="AH11283" i="1" s="1"/>
  <c r="AN11283" i="1" s="1"/>
  <c r="AO11284" i="1"/>
  <c r="AH11284" i="1" s="1"/>
  <c r="AN11284" i="1" s="1"/>
  <c r="AO11285" i="1"/>
  <c r="AH11285" i="1" s="1"/>
  <c r="AN11285" i="1" s="1"/>
  <c r="AO11286" i="1"/>
  <c r="AH11286" i="1" s="1"/>
  <c r="AN11286" i="1" s="1"/>
  <c r="AO11287" i="1"/>
  <c r="AH11287" i="1" s="1"/>
  <c r="AN11287" i="1" s="1"/>
  <c r="AO11288" i="1"/>
  <c r="AH11288" i="1" s="1"/>
  <c r="AN11288" i="1" s="1"/>
  <c r="AO11289" i="1"/>
  <c r="AH11289" i="1" s="1"/>
  <c r="AN11289" i="1" s="1"/>
  <c r="AO11290" i="1"/>
  <c r="AH11290" i="1" s="1"/>
  <c r="AN11290" i="1" s="1"/>
  <c r="AO11291" i="1"/>
  <c r="AH11291" i="1" s="1"/>
  <c r="AN11291" i="1" s="1"/>
  <c r="AO11292" i="1"/>
  <c r="AH11292" i="1" s="1"/>
  <c r="AN11292" i="1" s="1"/>
  <c r="AO11293" i="1"/>
  <c r="AH11293" i="1" s="1"/>
  <c r="AN11293" i="1" s="1"/>
  <c r="AO11294" i="1"/>
  <c r="AH11294" i="1" s="1"/>
  <c r="AN11294" i="1" s="1"/>
  <c r="AO11295" i="1"/>
  <c r="AH11295" i="1" s="1"/>
  <c r="AN11295" i="1" s="1"/>
  <c r="AO11296" i="1"/>
  <c r="AH11296" i="1" s="1"/>
  <c r="AN11296" i="1" s="1"/>
  <c r="AO11297" i="1"/>
  <c r="AH11297" i="1" s="1"/>
  <c r="AN11297" i="1" s="1"/>
  <c r="AO11298" i="1"/>
  <c r="AH11298" i="1" s="1"/>
  <c r="AN11298" i="1" s="1"/>
  <c r="AO11299" i="1"/>
  <c r="AH11299" i="1" s="1"/>
  <c r="AN11299" i="1" s="1"/>
  <c r="AO11300" i="1"/>
  <c r="AH11300" i="1" s="1"/>
  <c r="AN11300" i="1" s="1"/>
  <c r="AO11301" i="1"/>
  <c r="AH11301" i="1" s="1"/>
  <c r="AN11301" i="1" s="1"/>
  <c r="AO11302" i="1"/>
  <c r="AH11302" i="1" s="1"/>
  <c r="AN11302" i="1" s="1"/>
  <c r="AO11303" i="1"/>
  <c r="AH11303" i="1" s="1"/>
  <c r="AN11303" i="1" s="1"/>
  <c r="AO11304" i="1"/>
  <c r="AH11304" i="1" s="1"/>
  <c r="AN11304" i="1" s="1"/>
  <c r="AO11305" i="1"/>
  <c r="AH11305" i="1" s="1"/>
  <c r="AN11305" i="1" s="1"/>
  <c r="AO11306" i="1"/>
  <c r="AH11306" i="1" s="1"/>
  <c r="AN11306" i="1" s="1"/>
  <c r="AO11307" i="1"/>
  <c r="AH11307" i="1" s="1"/>
  <c r="AN11307" i="1" s="1"/>
  <c r="AO11308" i="1"/>
  <c r="AH11308" i="1" s="1"/>
  <c r="AN11308" i="1" s="1"/>
  <c r="AO11309" i="1"/>
  <c r="AH11309" i="1" s="1"/>
  <c r="AN11309" i="1" s="1"/>
  <c r="AO11310" i="1"/>
  <c r="AH11310" i="1" s="1"/>
  <c r="AN11310" i="1" s="1"/>
  <c r="AO11311" i="1"/>
  <c r="AH11311" i="1" s="1"/>
  <c r="AN11311" i="1" s="1"/>
  <c r="AO11312" i="1"/>
  <c r="AH11312" i="1" s="1"/>
  <c r="AN11312" i="1" s="1"/>
  <c r="AO11313" i="1"/>
  <c r="AH11313" i="1" s="1"/>
  <c r="AN11313" i="1" s="1"/>
  <c r="AO11314" i="1"/>
  <c r="AH11314" i="1" s="1"/>
  <c r="AN11314" i="1" s="1"/>
  <c r="AO11315" i="1"/>
  <c r="AH11315" i="1" s="1"/>
  <c r="AN11315" i="1" s="1"/>
  <c r="AO11316" i="1"/>
  <c r="AH11316" i="1" s="1"/>
  <c r="AN11316" i="1" s="1"/>
  <c r="AO11317" i="1"/>
  <c r="AH11317" i="1" s="1"/>
  <c r="AN11317" i="1" s="1"/>
  <c r="AO11318" i="1"/>
  <c r="AH11318" i="1" s="1"/>
  <c r="AN11318" i="1" s="1"/>
  <c r="AO11319" i="1"/>
  <c r="AH11319" i="1" s="1"/>
  <c r="AN11319" i="1" s="1"/>
  <c r="AO11320" i="1"/>
  <c r="AH11320" i="1" s="1"/>
  <c r="AN11320" i="1" s="1"/>
  <c r="AO11321" i="1"/>
  <c r="AH11321" i="1" s="1"/>
  <c r="AN11321" i="1" s="1"/>
  <c r="AO11322" i="1"/>
  <c r="AH11322" i="1" s="1"/>
  <c r="AN11322" i="1" s="1"/>
  <c r="AO11323" i="1"/>
  <c r="AH11323" i="1" s="1"/>
  <c r="AN11323" i="1" s="1"/>
  <c r="AO11324" i="1"/>
  <c r="AH11324" i="1" s="1"/>
  <c r="AN11324" i="1" s="1"/>
  <c r="AO11325" i="1"/>
  <c r="AH11325" i="1" s="1"/>
  <c r="AN11325" i="1" s="1"/>
  <c r="AO11326" i="1"/>
  <c r="AH11326" i="1" s="1"/>
  <c r="AN11326" i="1" s="1"/>
  <c r="AO11327" i="1"/>
  <c r="AH11327" i="1" s="1"/>
  <c r="AN11327" i="1" s="1"/>
  <c r="AO11328" i="1"/>
  <c r="AH11328" i="1" s="1"/>
  <c r="AN11328" i="1" s="1"/>
  <c r="AO11329" i="1"/>
  <c r="AH11329" i="1" s="1"/>
  <c r="AN11329" i="1" s="1"/>
  <c r="AO11330" i="1"/>
  <c r="AH11330" i="1" s="1"/>
  <c r="AN11330" i="1" s="1"/>
  <c r="AO11331" i="1"/>
  <c r="AH11331" i="1" s="1"/>
  <c r="AN11331" i="1" s="1"/>
  <c r="AO11332" i="1"/>
  <c r="AH11332" i="1" s="1"/>
  <c r="AN11332" i="1" s="1"/>
  <c r="AO11333" i="1"/>
  <c r="AH11333" i="1" s="1"/>
  <c r="AN11333" i="1" s="1"/>
  <c r="AO11334" i="1"/>
  <c r="AH11334" i="1" s="1"/>
  <c r="AN11334" i="1" s="1"/>
  <c r="AO11335" i="1"/>
  <c r="AH11335" i="1" s="1"/>
  <c r="AN11335" i="1" s="1"/>
  <c r="AO11336" i="1"/>
  <c r="AH11336" i="1" s="1"/>
  <c r="AN11336" i="1" s="1"/>
  <c r="AO11337" i="1"/>
  <c r="AH11337" i="1" s="1"/>
  <c r="AN11337" i="1" s="1"/>
  <c r="AO11338" i="1"/>
  <c r="AH11338" i="1" s="1"/>
  <c r="AN11338" i="1" s="1"/>
  <c r="AO11339" i="1"/>
  <c r="AH11339" i="1" s="1"/>
  <c r="AN11339" i="1" s="1"/>
  <c r="AO11340" i="1"/>
  <c r="AH11340" i="1" s="1"/>
  <c r="AN11340" i="1" s="1"/>
  <c r="AO11341" i="1"/>
  <c r="AH11341" i="1" s="1"/>
  <c r="AN11341" i="1" s="1"/>
  <c r="AO11342" i="1"/>
  <c r="AH11342" i="1" s="1"/>
  <c r="AN11342" i="1" s="1"/>
  <c r="AO11343" i="1"/>
  <c r="AH11343" i="1" s="1"/>
  <c r="AN11343" i="1" s="1"/>
  <c r="AO11344" i="1"/>
  <c r="AH11344" i="1" s="1"/>
  <c r="AN11344" i="1" s="1"/>
  <c r="AO11345" i="1"/>
  <c r="AH11345" i="1" s="1"/>
  <c r="AN11345" i="1" s="1"/>
  <c r="AO11346" i="1"/>
  <c r="AH11346" i="1" s="1"/>
  <c r="AN11346" i="1" s="1"/>
  <c r="AO11347" i="1"/>
  <c r="AH11347" i="1" s="1"/>
  <c r="AN11347" i="1" s="1"/>
  <c r="AO11348" i="1"/>
  <c r="AH11348" i="1" s="1"/>
  <c r="AN11348" i="1" s="1"/>
  <c r="AO11349" i="1"/>
  <c r="AH11349" i="1" s="1"/>
  <c r="AN11349" i="1" s="1"/>
  <c r="AO11350" i="1"/>
  <c r="AH11350" i="1" s="1"/>
  <c r="AN11350" i="1" s="1"/>
  <c r="AO11351" i="1"/>
  <c r="AH11351" i="1" s="1"/>
  <c r="AN11351" i="1" s="1"/>
  <c r="AO11352" i="1"/>
  <c r="AH11352" i="1" s="1"/>
  <c r="AN11352" i="1" s="1"/>
  <c r="AO11353" i="1"/>
  <c r="AH11353" i="1" s="1"/>
  <c r="AN11353" i="1" s="1"/>
  <c r="AO11354" i="1"/>
  <c r="AH11354" i="1" s="1"/>
  <c r="AN11354" i="1" s="1"/>
  <c r="AO11355" i="1"/>
  <c r="AH11355" i="1" s="1"/>
  <c r="AN11355" i="1" s="1"/>
  <c r="AO11356" i="1"/>
  <c r="AH11356" i="1" s="1"/>
  <c r="AN11356" i="1" s="1"/>
  <c r="AO11357" i="1"/>
  <c r="AH11357" i="1" s="1"/>
  <c r="AN11357" i="1" s="1"/>
  <c r="AO11358" i="1"/>
  <c r="AH11358" i="1" s="1"/>
  <c r="AN11358" i="1" s="1"/>
  <c r="AO11359" i="1"/>
  <c r="AH11359" i="1" s="1"/>
  <c r="AN11359" i="1" s="1"/>
  <c r="AO11360" i="1"/>
  <c r="AH11360" i="1" s="1"/>
  <c r="AN11360" i="1" s="1"/>
  <c r="AO11361" i="1"/>
  <c r="AH11361" i="1" s="1"/>
  <c r="AN11361" i="1" s="1"/>
  <c r="AO11362" i="1"/>
  <c r="AH11362" i="1" s="1"/>
  <c r="AN11362" i="1" s="1"/>
  <c r="AO11363" i="1"/>
  <c r="AH11363" i="1" s="1"/>
  <c r="AN11363" i="1" s="1"/>
  <c r="AO11364" i="1"/>
  <c r="AH11364" i="1" s="1"/>
  <c r="AN11364" i="1" s="1"/>
  <c r="AO11365" i="1"/>
  <c r="AH11365" i="1" s="1"/>
  <c r="AN11365" i="1" s="1"/>
  <c r="AO11366" i="1"/>
  <c r="AH11366" i="1" s="1"/>
  <c r="AN11366" i="1" s="1"/>
  <c r="AO11367" i="1"/>
  <c r="AH11367" i="1" s="1"/>
  <c r="AN11367" i="1" s="1"/>
  <c r="AO11368" i="1"/>
  <c r="AH11368" i="1" s="1"/>
  <c r="AN11368" i="1" s="1"/>
  <c r="AO11369" i="1"/>
  <c r="AH11369" i="1" s="1"/>
  <c r="AN11369" i="1" s="1"/>
  <c r="AO11370" i="1"/>
  <c r="AH11370" i="1" s="1"/>
  <c r="AN11370" i="1" s="1"/>
  <c r="AO11371" i="1"/>
  <c r="AH11371" i="1" s="1"/>
  <c r="AN11371" i="1" s="1"/>
  <c r="AO11372" i="1"/>
  <c r="AH11372" i="1" s="1"/>
  <c r="AN11372" i="1" s="1"/>
  <c r="AO11373" i="1"/>
  <c r="AH11373" i="1" s="1"/>
  <c r="AN11373" i="1" s="1"/>
  <c r="AO11374" i="1"/>
  <c r="AH11374" i="1" s="1"/>
  <c r="AN11374" i="1" s="1"/>
  <c r="AO11375" i="1"/>
  <c r="AH11375" i="1" s="1"/>
  <c r="AN11375" i="1" s="1"/>
  <c r="AO11376" i="1"/>
  <c r="AH11376" i="1" s="1"/>
  <c r="AN11376" i="1" s="1"/>
  <c r="AO11377" i="1"/>
  <c r="AH11377" i="1" s="1"/>
  <c r="AN11377" i="1" s="1"/>
  <c r="AO11378" i="1"/>
  <c r="AH11378" i="1" s="1"/>
  <c r="AN11378" i="1" s="1"/>
  <c r="AO11379" i="1"/>
  <c r="AH11379" i="1" s="1"/>
  <c r="AN11379" i="1" s="1"/>
  <c r="AO11380" i="1"/>
  <c r="AH11380" i="1" s="1"/>
  <c r="AN11380" i="1" s="1"/>
  <c r="AO11381" i="1"/>
  <c r="AH11381" i="1" s="1"/>
  <c r="AN11381" i="1" s="1"/>
  <c r="AO11382" i="1"/>
  <c r="AH11382" i="1" s="1"/>
  <c r="AN11382" i="1" s="1"/>
  <c r="AO11383" i="1"/>
  <c r="AH11383" i="1" s="1"/>
  <c r="AN11383" i="1" s="1"/>
  <c r="AO11384" i="1"/>
  <c r="AH11384" i="1" s="1"/>
  <c r="AN11384" i="1" s="1"/>
  <c r="AO11385" i="1"/>
  <c r="AH11385" i="1" s="1"/>
  <c r="AN11385" i="1" s="1"/>
  <c r="AO11386" i="1"/>
  <c r="AH11386" i="1" s="1"/>
  <c r="AN11386" i="1" s="1"/>
  <c r="AO11387" i="1"/>
  <c r="AH11387" i="1" s="1"/>
  <c r="AN11387" i="1" s="1"/>
  <c r="AO11388" i="1"/>
  <c r="AH11388" i="1" s="1"/>
  <c r="AN11388" i="1" s="1"/>
  <c r="AO11389" i="1"/>
  <c r="AH11389" i="1" s="1"/>
  <c r="AN11389" i="1" s="1"/>
  <c r="AO11390" i="1"/>
  <c r="AH11390" i="1" s="1"/>
  <c r="AN11390" i="1" s="1"/>
  <c r="AO11391" i="1"/>
  <c r="AH11391" i="1" s="1"/>
  <c r="AN11391" i="1" s="1"/>
  <c r="AO11392" i="1"/>
  <c r="AH11392" i="1" s="1"/>
  <c r="AN11392" i="1" s="1"/>
  <c r="AO11393" i="1"/>
  <c r="AH11393" i="1" s="1"/>
  <c r="AN11393" i="1" s="1"/>
  <c r="AO11394" i="1"/>
  <c r="AH11394" i="1" s="1"/>
  <c r="AN11394" i="1" s="1"/>
  <c r="AO11395" i="1"/>
  <c r="AH11395" i="1" s="1"/>
  <c r="AN11395" i="1" s="1"/>
  <c r="AO11396" i="1"/>
  <c r="AH11396" i="1" s="1"/>
  <c r="AN11396" i="1" s="1"/>
  <c r="AO11397" i="1"/>
  <c r="AH11397" i="1" s="1"/>
  <c r="AN11397" i="1" s="1"/>
  <c r="AO11398" i="1"/>
  <c r="AH11398" i="1" s="1"/>
  <c r="AN11398" i="1" s="1"/>
  <c r="AO11399" i="1"/>
  <c r="AH11399" i="1" s="1"/>
  <c r="AN11399" i="1" s="1"/>
  <c r="AO11400" i="1"/>
  <c r="AH11400" i="1" s="1"/>
  <c r="AN11400" i="1" s="1"/>
  <c r="AO11401" i="1"/>
  <c r="AH11401" i="1" s="1"/>
  <c r="AN11401" i="1" s="1"/>
  <c r="AO11402" i="1"/>
  <c r="AH11402" i="1" s="1"/>
  <c r="AN11402" i="1" s="1"/>
  <c r="AO11403" i="1"/>
  <c r="AH11403" i="1" s="1"/>
  <c r="AN11403" i="1" s="1"/>
  <c r="AO11404" i="1"/>
  <c r="AH11404" i="1" s="1"/>
  <c r="AN11404" i="1" s="1"/>
  <c r="AO11405" i="1"/>
  <c r="AH11405" i="1" s="1"/>
  <c r="AN11405" i="1" s="1"/>
  <c r="AO11406" i="1"/>
  <c r="AH11406" i="1" s="1"/>
  <c r="AN11406" i="1" s="1"/>
  <c r="AO11407" i="1"/>
  <c r="AH11407" i="1" s="1"/>
  <c r="AN11407" i="1" s="1"/>
  <c r="AO11408" i="1"/>
  <c r="AH11408" i="1" s="1"/>
  <c r="AN11408" i="1" s="1"/>
  <c r="AO11409" i="1"/>
  <c r="AH11409" i="1" s="1"/>
  <c r="AN11409" i="1" s="1"/>
  <c r="AO11410" i="1"/>
  <c r="AH11410" i="1" s="1"/>
  <c r="AN11410" i="1" s="1"/>
  <c r="AO11411" i="1"/>
  <c r="AH11411" i="1" s="1"/>
  <c r="AN11411" i="1" s="1"/>
  <c r="AO11412" i="1"/>
  <c r="AH11412" i="1" s="1"/>
  <c r="AN11412" i="1" s="1"/>
  <c r="AO11413" i="1"/>
  <c r="AH11413" i="1" s="1"/>
  <c r="AN11413" i="1" s="1"/>
  <c r="AO11414" i="1"/>
  <c r="AH11414" i="1" s="1"/>
  <c r="AN11414" i="1" s="1"/>
  <c r="AO11415" i="1"/>
  <c r="AH11415" i="1" s="1"/>
  <c r="AN11415" i="1" s="1"/>
  <c r="AO11416" i="1"/>
  <c r="AH11416" i="1" s="1"/>
  <c r="AN11416" i="1" s="1"/>
  <c r="AO11417" i="1"/>
  <c r="AH11417" i="1" s="1"/>
  <c r="AN11417" i="1" s="1"/>
  <c r="AO11418" i="1"/>
  <c r="AH11418" i="1" s="1"/>
  <c r="AN11418" i="1" s="1"/>
  <c r="AO11419" i="1"/>
  <c r="AH11419" i="1" s="1"/>
  <c r="AN11419" i="1" s="1"/>
  <c r="AO11420" i="1"/>
  <c r="AH11420" i="1" s="1"/>
  <c r="AN11420" i="1" s="1"/>
  <c r="AO11421" i="1"/>
  <c r="AH11421" i="1" s="1"/>
  <c r="AN11421" i="1" s="1"/>
  <c r="AO11422" i="1"/>
  <c r="AH11422" i="1" s="1"/>
  <c r="AN11422" i="1" s="1"/>
  <c r="AO11423" i="1"/>
  <c r="AH11423" i="1" s="1"/>
  <c r="AN11423" i="1" s="1"/>
  <c r="AO11424" i="1"/>
  <c r="AH11424" i="1" s="1"/>
  <c r="AN11424" i="1" s="1"/>
  <c r="AO11425" i="1"/>
  <c r="AH11425" i="1" s="1"/>
  <c r="AN11425" i="1" s="1"/>
  <c r="AO11426" i="1"/>
  <c r="AH11426" i="1" s="1"/>
  <c r="AN11426" i="1" s="1"/>
  <c r="AO11427" i="1"/>
  <c r="AH11427" i="1" s="1"/>
  <c r="AN11427" i="1" s="1"/>
  <c r="AO11428" i="1"/>
  <c r="AH11428" i="1" s="1"/>
  <c r="AN11428" i="1" s="1"/>
  <c r="AO11429" i="1"/>
  <c r="AH11429" i="1" s="1"/>
  <c r="AN11429" i="1" s="1"/>
  <c r="AO11430" i="1"/>
  <c r="AH11430" i="1" s="1"/>
  <c r="AN11430" i="1" s="1"/>
  <c r="AO11431" i="1"/>
  <c r="AH11431" i="1" s="1"/>
  <c r="AN11431" i="1" s="1"/>
  <c r="AO11432" i="1"/>
  <c r="AH11432" i="1" s="1"/>
  <c r="AN11432" i="1" s="1"/>
  <c r="AO11433" i="1"/>
  <c r="AH11433" i="1" s="1"/>
  <c r="AN11433" i="1" s="1"/>
  <c r="AO11434" i="1"/>
  <c r="AH11434" i="1" s="1"/>
  <c r="AN11434" i="1" s="1"/>
  <c r="AO11435" i="1"/>
  <c r="AH11435" i="1" s="1"/>
  <c r="AN11435" i="1" s="1"/>
  <c r="AO11436" i="1"/>
  <c r="AH11436" i="1" s="1"/>
  <c r="AN11436" i="1" s="1"/>
  <c r="AO11437" i="1"/>
  <c r="AH11437" i="1" s="1"/>
  <c r="AN11437" i="1" s="1"/>
  <c r="AO11438" i="1"/>
  <c r="AH11438" i="1" s="1"/>
  <c r="AN11438" i="1" s="1"/>
  <c r="AO11439" i="1"/>
  <c r="AH11439" i="1" s="1"/>
  <c r="AN11439" i="1" s="1"/>
  <c r="AO11440" i="1"/>
  <c r="AH11440" i="1" s="1"/>
  <c r="AN11440" i="1" s="1"/>
  <c r="AO11441" i="1"/>
  <c r="AH11441" i="1" s="1"/>
  <c r="AN11441" i="1" s="1"/>
  <c r="AO11442" i="1"/>
  <c r="AH11442" i="1" s="1"/>
  <c r="AN11442" i="1" s="1"/>
  <c r="AO11443" i="1"/>
  <c r="AH11443" i="1" s="1"/>
  <c r="AN11443" i="1" s="1"/>
  <c r="AO11444" i="1"/>
  <c r="AH11444" i="1" s="1"/>
  <c r="AN11444" i="1" s="1"/>
  <c r="AO11445" i="1"/>
  <c r="AH11445" i="1" s="1"/>
  <c r="AN11445" i="1" s="1"/>
  <c r="AO11446" i="1"/>
  <c r="AH11446" i="1" s="1"/>
  <c r="AN11446" i="1" s="1"/>
  <c r="AO11447" i="1"/>
  <c r="AH11447" i="1" s="1"/>
  <c r="AN11447" i="1" s="1"/>
  <c r="AO11448" i="1"/>
  <c r="AH11448" i="1" s="1"/>
  <c r="AN11448" i="1" s="1"/>
  <c r="AO11449" i="1"/>
  <c r="AH11449" i="1" s="1"/>
  <c r="AN11449" i="1" s="1"/>
  <c r="AO11450" i="1"/>
  <c r="AH11450" i="1" s="1"/>
  <c r="AN11450" i="1" s="1"/>
  <c r="AO11451" i="1"/>
  <c r="AH11451" i="1" s="1"/>
  <c r="AN11451" i="1" s="1"/>
  <c r="AO11452" i="1"/>
  <c r="AH11452" i="1" s="1"/>
  <c r="AN11452" i="1" s="1"/>
  <c r="AO11453" i="1"/>
  <c r="AH11453" i="1" s="1"/>
  <c r="AN11453" i="1" s="1"/>
  <c r="AO11454" i="1"/>
  <c r="AH11454" i="1" s="1"/>
  <c r="AN11454" i="1" s="1"/>
  <c r="AO11455" i="1"/>
  <c r="AH11455" i="1" s="1"/>
  <c r="AN11455" i="1" s="1"/>
  <c r="AO11456" i="1"/>
  <c r="AH11456" i="1" s="1"/>
  <c r="AN11456" i="1" s="1"/>
  <c r="AO11457" i="1"/>
  <c r="AH11457" i="1" s="1"/>
  <c r="AN11457" i="1" s="1"/>
  <c r="AO11458" i="1"/>
  <c r="AH11458" i="1" s="1"/>
  <c r="AN11458" i="1" s="1"/>
  <c r="AO11459" i="1"/>
  <c r="AH11459" i="1" s="1"/>
  <c r="AN11459" i="1" s="1"/>
  <c r="AO11460" i="1"/>
  <c r="AH11460" i="1" s="1"/>
  <c r="AN11460" i="1" s="1"/>
  <c r="AO11461" i="1"/>
  <c r="AH11461" i="1" s="1"/>
  <c r="AN11461" i="1" s="1"/>
  <c r="AO11462" i="1"/>
  <c r="AH11462" i="1" s="1"/>
  <c r="AN11462" i="1" s="1"/>
  <c r="AO11463" i="1"/>
  <c r="AH11463" i="1" s="1"/>
  <c r="AN11463" i="1" s="1"/>
  <c r="AO11464" i="1"/>
  <c r="AH11464" i="1" s="1"/>
  <c r="AN11464" i="1" s="1"/>
  <c r="AO11465" i="1"/>
  <c r="AH11465" i="1" s="1"/>
  <c r="AN11465" i="1" s="1"/>
  <c r="AO11466" i="1"/>
  <c r="AH11466" i="1" s="1"/>
  <c r="AN11466" i="1" s="1"/>
  <c r="AO11467" i="1"/>
  <c r="AH11467" i="1" s="1"/>
  <c r="AN11467" i="1" s="1"/>
  <c r="AO11468" i="1"/>
  <c r="AH11468" i="1" s="1"/>
  <c r="AN11468" i="1" s="1"/>
  <c r="AO11469" i="1"/>
  <c r="AH11469" i="1" s="1"/>
  <c r="AN11469" i="1" s="1"/>
  <c r="AO11470" i="1"/>
  <c r="AH11470" i="1" s="1"/>
  <c r="AN11470" i="1" s="1"/>
  <c r="AO11471" i="1"/>
  <c r="AH11471" i="1" s="1"/>
  <c r="AN11471" i="1" s="1"/>
  <c r="AO11472" i="1"/>
  <c r="AH11472" i="1" s="1"/>
  <c r="AN11472" i="1" s="1"/>
  <c r="AO11473" i="1"/>
  <c r="AH11473" i="1" s="1"/>
  <c r="AN11473" i="1" s="1"/>
  <c r="AO11474" i="1"/>
  <c r="AH11474" i="1" s="1"/>
  <c r="AN11474" i="1" s="1"/>
  <c r="AO11475" i="1"/>
  <c r="AH11475" i="1" s="1"/>
  <c r="AN11475" i="1" s="1"/>
  <c r="AO11476" i="1"/>
  <c r="AH11476" i="1" s="1"/>
  <c r="AN11476" i="1" s="1"/>
  <c r="AO11477" i="1"/>
  <c r="AH11477" i="1" s="1"/>
  <c r="AN11477" i="1" s="1"/>
  <c r="AO11478" i="1"/>
  <c r="AH11478" i="1" s="1"/>
  <c r="AN11478" i="1" s="1"/>
  <c r="AO11479" i="1"/>
  <c r="AH11479" i="1" s="1"/>
  <c r="AN11479" i="1" s="1"/>
  <c r="AO11480" i="1"/>
  <c r="AH11480" i="1" s="1"/>
  <c r="AN11480" i="1" s="1"/>
  <c r="AO11481" i="1"/>
  <c r="AH11481" i="1" s="1"/>
  <c r="AN11481" i="1" s="1"/>
  <c r="AO11482" i="1"/>
  <c r="AH11482" i="1" s="1"/>
  <c r="AN11482" i="1" s="1"/>
  <c r="AO11483" i="1"/>
  <c r="AH11483" i="1" s="1"/>
  <c r="AN11483" i="1" s="1"/>
  <c r="AO11484" i="1"/>
  <c r="AH11484" i="1" s="1"/>
  <c r="AN11484" i="1" s="1"/>
  <c r="AO11485" i="1"/>
  <c r="AH11485" i="1" s="1"/>
  <c r="AN11485" i="1" s="1"/>
  <c r="AO11486" i="1"/>
  <c r="AH11486" i="1" s="1"/>
  <c r="AN11486" i="1" s="1"/>
  <c r="AO11487" i="1"/>
  <c r="AH11487" i="1" s="1"/>
  <c r="AN11487" i="1" s="1"/>
  <c r="AO11488" i="1"/>
  <c r="AH11488" i="1" s="1"/>
  <c r="AN11488" i="1" s="1"/>
  <c r="AO11489" i="1"/>
  <c r="AH11489" i="1" s="1"/>
  <c r="AN11489" i="1" s="1"/>
  <c r="AO11490" i="1"/>
  <c r="AH11490" i="1" s="1"/>
  <c r="AN11490" i="1" s="1"/>
  <c r="AO11491" i="1"/>
  <c r="AH11491" i="1" s="1"/>
  <c r="AN11491" i="1" s="1"/>
  <c r="AO11492" i="1"/>
  <c r="AH11492" i="1" s="1"/>
  <c r="AN11492" i="1" s="1"/>
  <c r="AO11493" i="1"/>
  <c r="AH11493" i="1" s="1"/>
  <c r="AN11493" i="1" s="1"/>
  <c r="AO11494" i="1"/>
  <c r="AH11494" i="1" s="1"/>
  <c r="AN11494" i="1" s="1"/>
  <c r="AO11495" i="1"/>
  <c r="AH11495" i="1" s="1"/>
  <c r="AN11495" i="1" s="1"/>
  <c r="AO11496" i="1"/>
  <c r="AH11496" i="1" s="1"/>
  <c r="AN11496" i="1" s="1"/>
  <c r="AO11497" i="1"/>
  <c r="AH11497" i="1" s="1"/>
  <c r="AN11497" i="1" s="1"/>
  <c r="AO11498" i="1"/>
  <c r="AH11498" i="1" s="1"/>
  <c r="AN11498" i="1" s="1"/>
  <c r="AO11499" i="1"/>
  <c r="AH11499" i="1" s="1"/>
  <c r="AN11499" i="1" s="1"/>
  <c r="AO11500" i="1"/>
  <c r="AH11500" i="1" s="1"/>
  <c r="AN11500" i="1" s="1"/>
  <c r="AO11501" i="1"/>
  <c r="AH11501" i="1" s="1"/>
  <c r="AN11501" i="1" s="1"/>
  <c r="AO11502" i="1"/>
  <c r="AH11502" i="1" s="1"/>
  <c r="AN11502" i="1" s="1"/>
  <c r="AO11503" i="1"/>
  <c r="AH11503" i="1" s="1"/>
  <c r="AN11503" i="1" s="1"/>
  <c r="AO11504" i="1"/>
  <c r="AH11504" i="1" s="1"/>
  <c r="AN11504" i="1" s="1"/>
  <c r="AO11505" i="1"/>
  <c r="AH11505" i="1" s="1"/>
  <c r="AN11505" i="1" s="1"/>
  <c r="AO11506" i="1"/>
  <c r="AH11506" i="1" s="1"/>
  <c r="AN11506" i="1" s="1"/>
  <c r="AO11507" i="1"/>
  <c r="AH11507" i="1" s="1"/>
  <c r="AN11507" i="1" s="1"/>
  <c r="AO11508" i="1"/>
  <c r="AH11508" i="1" s="1"/>
  <c r="AN11508" i="1" s="1"/>
  <c r="AO11509" i="1"/>
  <c r="AH11509" i="1" s="1"/>
  <c r="AN11509" i="1" s="1"/>
  <c r="AO11510" i="1"/>
  <c r="AH11510" i="1" s="1"/>
  <c r="AN11510" i="1" s="1"/>
  <c r="AO11511" i="1"/>
  <c r="AH11511" i="1" s="1"/>
  <c r="AN11511" i="1" s="1"/>
  <c r="AO11512" i="1"/>
  <c r="AH11512" i="1" s="1"/>
  <c r="AN11512" i="1" s="1"/>
  <c r="AO11513" i="1"/>
  <c r="AH11513" i="1" s="1"/>
  <c r="AN11513" i="1" s="1"/>
  <c r="AO11514" i="1"/>
  <c r="AH11514" i="1" s="1"/>
  <c r="AN11514" i="1" s="1"/>
  <c r="AO11515" i="1"/>
  <c r="AH11515" i="1" s="1"/>
  <c r="AN11515" i="1" s="1"/>
  <c r="AO11516" i="1"/>
  <c r="AH11516" i="1" s="1"/>
  <c r="AN11516" i="1" s="1"/>
  <c r="AO11517" i="1"/>
  <c r="AH11517" i="1" s="1"/>
  <c r="AN11517" i="1" s="1"/>
  <c r="AO11518" i="1"/>
  <c r="AH11518" i="1" s="1"/>
  <c r="AN11518" i="1" s="1"/>
  <c r="AO11519" i="1"/>
  <c r="AH11519" i="1" s="1"/>
  <c r="AN11519" i="1" s="1"/>
  <c r="AO11520" i="1"/>
  <c r="AH11520" i="1" s="1"/>
  <c r="AN11520" i="1" s="1"/>
  <c r="AO11521" i="1"/>
  <c r="AH11521" i="1" s="1"/>
  <c r="AN11521" i="1" s="1"/>
  <c r="AO11522" i="1"/>
  <c r="AH11522" i="1" s="1"/>
  <c r="AN11522" i="1" s="1"/>
  <c r="AO11523" i="1"/>
  <c r="AH11523" i="1" s="1"/>
  <c r="AN11523" i="1" s="1"/>
  <c r="AO11524" i="1"/>
  <c r="AH11524" i="1" s="1"/>
  <c r="AN11524" i="1" s="1"/>
  <c r="AO11525" i="1"/>
  <c r="AH11525" i="1" s="1"/>
  <c r="AN11525" i="1" s="1"/>
  <c r="AO11526" i="1"/>
  <c r="AH11526" i="1" s="1"/>
  <c r="AN11526" i="1" s="1"/>
  <c r="AO11527" i="1"/>
  <c r="AH11527" i="1" s="1"/>
  <c r="AN11527" i="1" s="1"/>
  <c r="AO11528" i="1"/>
  <c r="AH11528" i="1" s="1"/>
  <c r="AN11528" i="1" s="1"/>
  <c r="AO11529" i="1"/>
  <c r="AH11529" i="1" s="1"/>
  <c r="AN11529" i="1" s="1"/>
  <c r="AO11530" i="1"/>
  <c r="AH11530" i="1" s="1"/>
  <c r="AN11530" i="1" s="1"/>
  <c r="AO11531" i="1"/>
  <c r="AH11531" i="1" s="1"/>
  <c r="AN11531" i="1" s="1"/>
  <c r="AO11532" i="1"/>
  <c r="AH11532" i="1" s="1"/>
  <c r="AN11532" i="1" s="1"/>
  <c r="AO11533" i="1"/>
  <c r="AH11533" i="1" s="1"/>
  <c r="AN11533" i="1" s="1"/>
  <c r="AO11534" i="1"/>
  <c r="AH11534" i="1" s="1"/>
  <c r="AN11534" i="1" s="1"/>
  <c r="AO11535" i="1"/>
  <c r="AH11535" i="1" s="1"/>
  <c r="AN11535" i="1" s="1"/>
  <c r="AO11536" i="1"/>
  <c r="AH11536" i="1" s="1"/>
  <c r="AN11536" i="1" s="1"/>
  <c r="AO11537" i="1"/>
  <c r="AH11537" i="1" s="1"/>
  <c r="AN11537" i="1" s="1"/>
  <c r="AO11538" i="1"/>
  <c r="AH11538" i="1" s="1"/>
  <c r="AN11538" i="1" s="1"/>
  <c r="AO11539" i="1"/>
  <c r="AH11539" i="1" s="1"/>
  <c r="AN11539" i="1" s="1"/>
  <c r="AO11540" i="1"/>
  <c r="AH11540" i="1" s="1"/>
  <c r="AN11540" i="1" s="1"/>
  <c r="AO11541" i="1"/>
  <c r="AH11541" i="1" s="1"/>
  <c r="AN11541" i="1" s="1"/>
  <c r="AO11542" i="1"/>
  <c r="AH11542" i="1" s="1"/>
  <c r="AN11542" i="1" s="1"/>
  <c r="AO11543" i="1"/>
  <c r="AH11543" i="1" s="1"/>
  <c r="AN11543" i="1" s="1"/>
  <c r="AO11544" i="1"/>
  <c r="AH11544" i="1" s="1"/>
  <c r="AN11544" i="1" s="1"/>
  <c r="AO11545" i="1"/>
  <c r="AH11545" i="1" s="1"/>
  <c r="AN11545" i="1" s="1"/>
  <c r="AO11546" i="1"/>
  <c r="AH11546" i="1" s="1"/>
  <c r="AN11546" i="1" s="1"/>
  <c r="AO11547" i="1"/>
  <c r="AH11547" i="1" s="1"/>
  <c r="AN11547" i="1" s="1"/>
  <c r="AO11548" i="1"/>
  <c r="AH11548" i="1" s="1"/>
  <c r="AN11548" i="1" s="1"/>
  <c r="AO11549" i="1"/>
  <c r="AH11549" i="1" s="1"/>
  <c r="AN11549" i="1" s="1"/>
  <c r="AO11550" i="1"/>
  <c r="AH11550" i="1" s="1"/>
  <c r="AN11550" i="1" s="1"/>
  <c r="AO11551" i="1"/>
  <c r="AH11551" i="1" s="1"/>
  <c r="AN11551" i="1" s="1"/>
  <c r="AO11552" i="1"/>
  <c r="AH11552" i="1" s="1"/>
  <c r="AN11552" i="1" s="1"/>
  <c r="AO11553" i="1"/>
  <c r="AH11553" i="1" s="1"/>
  <c r="AN11553" i="1" s="1"/>
  <c r="AO11554" i="1"/>
  <c r="AH11554" i="1" s="1"/>
  <c r="AN11554" i="1" s="1"/>
  <c r="AO11555" i="1"/>
  <c r="AH11555" i="1" s="1"/>
  <c r="AN11555" i="1" s="1"/>
  <c r="AO11556" i="1"/>
  <c r="AH11556" i="1" s="1"/>
  <c r="AN11556" i="1" s="1"/>
  <c r="AO11557" i="1"/>
  <c r="AH11557" i="1" s="1"/>
  <c r="AN11557" i="1" s="1"/>
  <c r="AO11558" i="1"/>
  <c r="AH11558" i="1" s="1"/>
  <c r="AN11558" i="1" s="1"/>
  <c r="AO11559" i="1"/>
  <c r="AH11559" i="1" s="1"/>
  <c r="AN11559" i="1" s="1"/>
  <c r="AO11560" i="1"/>
  <c r="AH11560" i="1" s="1"/>
  <c r="AN11560" i="1" s="1"/>
  <c r="AO11561" i="1"/>
  <c r="AH11561" i="1" s="1"/>
  <c r="AN11561" i="1" s="1"/>
  <c r="AO11562" i="1"/>
  <c r="AH11562" i="1" s="1"/>
  <c r="AN11562" i="1" s="1"/>
  <c r="AO11563" i="1"/>
  <c r="AH11563" i="1" s="1"/>
  <c r="AN11563" i="1" s="1"/>
  <c r="AO11564" i="1"/>
  <c r="AH11564" i="1" s="1"/>
  <c r="AN11564" i="1" s="1"/>
  <c r="AO11565" i="1"/>
  <c r="AH11565" i="1" s="1"/>
  <c r="AN11565" i="1" s="1"/>
  <c r="AO11566" i="1"/>
  <c r="AH11566" i="1" s="1"/>
  <c r="AN11566" i="1" s="1"/>
  <c r="AO11567" i="1"/>
  <c r="AH11567" i="1" s="1"/>
  <c r="AN11567" i="1" s="1"/>
  <c r="AO11568" i="1"/>
  <c r="AH11568" i="1" s="1"/>
  <c r="AN11568" i="1" s="1"/>
  <c r="AO11569" i="1"/>
  <c r="AH11569" i="1" s="1"/>
  <c r="AN11569" i="1" s="1"/>
  <c r="AO11570" i="1"/>
  <c r="AH11570" i="1" s="1"/>
  <c r="AN11570" i="1" s="1"/>
  <c r="AO11571" i="1"/>
  <c r="AH11571" i="1" s="1"/>
  <c r="AN11571" i="1" s="1"/>
  <c r="AO11572" i="1"/>
  <c r="AH11572" i="1" s="1"/>
  <c r="AN11572" i="1" s="1"/>
  <c r="AO11573" i="1"/>
  <c r="AH11573" i="1" s="1"/>
  <c r="AN11573" i="1" s="1"/>
  <c r="AO11574" i="1"/>
  <c r="AH11574" i="1" s="1"/>
  <c r="AN11574" i="1" s="1"/>
  <c r="AO11575" i="1"/>
  <c r="AH11575" i="1" s="1"/>
  <c r="AN11575" i="1" s="1"/>
  <c r="AO11576" i="1"/>
  <c r="AH11576" i="1" s="1"/>
  <c r="AN11576" i="1" s="1"/>
  <c r="AO11577" i="1"/>
  <c r="AH11577" i="1" s="1"/>
  <c r="AN11577" i="1" s="1"/>
  <c r="AO11578" i="1"/>
  <c r="AH11578" i="1" s="1"/>
  <c r="AN11578" i="1" s="1"/>
  <c r="AO11579" i="1"/>
  <c r="AH11579" i="1" s="1"/>
  <c r="AN11579" i="1" s="1"/>
  <c r="AO11580" i="1"/>
  <c r="AH11580" i="1" s="1"/>
  <c r="AN11580" i="1" s="1"/>
  <c r="AO11581" i="1"/>
  <c r="AH11581" i="1" s="1"/>
  <c r="AN11581" i="1" s="1"/>
  <c r="AO11582" i="1"/>
  <c r="AH11582" i="1" s="1"/>
  <c r="AN11582" i="1" s="1"/>
  <c r="AO11583" i="1"/>
  <c r="AH11583" i="1" s="1"/>
  <c r="AN11583" i="1" s="1"/>
  <c r="AO11584" i="1"/>
  <c r="AH11584" i="1" s="1"/>
  <c r="AN11584" i="1" s="1"/>
  <c r="AO11585" i="1"/>
  <c r="AH11585" i="1" s="1"/>
  <c r="AN11585" i="1" s="1"/>
  <c r="AO11586" i="1"/>
  <c r="AH11586" i="1" s="1"/>
  <c r="AN11586" i="1" s="1"/>
  <c r="AO11587" i="1"/>
  <c r="AH11587" i="1" s="1"/>
  <c r="AN11587" i="1" s="1"/>
  <c r="AO11588" i="1"/>
  <c r="AH11588" i="1" s="1"/>
  <c r="AN11588" i="1" s="1"/>
  <c r="AO11589" i="1"/>
  <c r="AH11589" i="1" s="1"/>
  <c r="AN11589" i="1" s="1"/>
  <c r="AO11590" i="1"/>
  <c r="AH11590" i="1" s="1"/>
  <c r="AN11590" i="1" s="1"/>
  <c r="AO11591" i="1"/>
  <c r="AH11591" i="1" s="1"/>
  <c r="AN11591" i="1" s="1"/>
  <c r="AO11592" i="1"/>
  <c r="AH11592" i="1" s="1"/>
  <c r="AN11592" i="1" s="1"/>
  <c r="AO11593" i="1"/>
  <c r="AH11593" i="1" s="1"/>
  <c r="AN11593" i="1" s="1"/>
  <c r="AO11594" i="1"/>
  <c r="AH11594" i="1" s="1"/>
  <c r="AN11594" i="1" s="1"/>
  <c r="AO11595" i="1"/>
  <c r="AH11595" i="1" s="1"/>
  <c r="AN11595" i="1" s="1"/>
  <c r="AO11596" i="1"/>
  <c r="AH11596" i="1" s="1"/>
  <c r="AN11596" i="1" s="1"/>
  <c r="AO11597" i="1"/>
  <c r="AH11597" i="1" s="1"/>
  <c r="AN11597" i="1" s="1"/>
  <c r="AO11598" i="1"/>
  <c r="AH11598" i="1" s="1"/>
  <c r="AN11598" i="1" s="1"/>
  <c r="AO11599" i="1"/>
  <c r="AH11599" i="1" s="1"/>
  <c r="AN11599" i="1" s="1"/>
  <c r="AO11600" i="1"/>
  <c r="AH11600" i="1" s="1"/>
  <c r="AN11600" i="1" s="1"/>
  <c r="AO11601" i="1"/>
  <c r="AH11601" i="1" s="1"/>
  <c r="AN11601" i="1" s="1"/>
  <c r="AO11602" i="1"/>
  <c r="AH11602" i="1" s="1"/>
  <c r="AN11602" i="1" s="1"/>
  <c r="AO11603" i="1"/>
  <c r="AH11603" i="1" s="1"/>
  <c r="AN11603" i="1" s="1"/>
  <c r="AO11604" i="1"/>
  <c r="AH11604" i="1" s="1"/>
  <c r="AN11604" i="1" s="1"/>
  <c r="AO11605" i="1"/>
  <c r="AH11605" i="1" s="1"/>
  <c r="AN11605" i="1" s="1"/>
  <c r="AO11606" i="1"/>
  <c r="AH11606" i="1" s="1"/>
  <c r="AN11606" i="1" s="1"/>
  <c r="AO11607" i="1"/>
  <c r="AH11607" i="1" s="1"/>
  <c r="AN11607" i="1" s="1"/>
  <c r="AO11608" i="1"/>
  <c r="AH11608" i="1" s="1"/>
  <c r="AN11608" i="1" s="1"/>
  <c r="AO11609" i="1"/>
  <c r="AH11609" i="1" s="1"/>
  <c r="AN11609" i="1" s="1"/>
  <c r="AO11610" i="1"/>
  <c r="AH11610" i="1" s="1"/>
  <c r="AN11610" i="1" s="1"/>
  <c r="AO11611" i="1"/>
  <c r="AH11611" i="1" s="1"/>
  <c r="AN11611" i="1" s="1"/>
  <c r="AO11612" i="1"/>
  <c r="AH11612" i="1" s="1"/>
  <c r="AN11612" i="1" s="1"/>
  <c r="AO11613" i="1"/>
  <c r="AH11613" i="1" s="1"/>
  <c r="AN11613" i="1" s="1"/>
  <c r="AO11614" i="1"/>
  <c r="AH11614" i="1" s="1"/>
  <c r="AN11614" i="1" s="1"/>
  <c r="AO11615" i="1"/>
  <c r="AH11615" i="1" s="1"/>
  <c r="AN11615" i="1" s="1"/>
  <c r="AO11616" i="1"/>
  <c r="AH11616" i="1" s="1"/>
  <c r="AN11616" i="1" s="1"/>
  <c r="AO11617" i="1"/>
  <c r="AH11617" i="1" s="1"/>
  <c r="AN11617" i="1" s="1"/>
  <c r="AO11618" i="1"/>
  <c r="AH11618" i="1" s="1"/>
  <c r="AN11618" i="1" s="1"/>
  <c r="AO11619" i="1"/>
  <c r="AH11619" i="1" s="1"/>
  <c r="AN11619" i="1" s="1"/>
  <c r="AO11620" i="1"/>
  <c r="AH11620" i="1" s="1"/>
  <c r="AN11620" i="1" s="1"/>
  <c r="AO11621" i="1"/>
  <c r="AH11621" i="1" s="1"/>
  <c r="AN11621" i="1" s="1"/>
  <c r="AO11622" i="1"/>
  <c r="AH11622" i="1" s="1"/>
  <c r="AN11622" i="1" s="1"/>
  <c r="AO11623" i="1"/>
  <c r="AH11623" i="1" s="1"/>
  <c r="AN11623" i="1" s="1"/>
  <c r="AO11624" i="1"/>
  <c r="AH11624" i="1" s="1"/>
  <c r="AN11624" i="1" s="1"/>
  <c r="AO11625" i="1"/>
  <c r="AH11625" i="1" s="1"/>
  <c r="AN11625" i="1" s="1"/>
  <c r="AO11626" i="1"/>
  <c r="AH11626" i="1" s="1"/>
  <c r="AN11626" i="1" s="1"/>
  <c r="AO11627" i="1"/>
  <c r="AH11627" i="1" s="1"/>
  <c r="AN11627" i="1" s="1"/>
  <c r="AO11628" i="1"/>
  <c r="AH11628" i="1" s="1"/>
  <c r="AN11628" i="1" s="1"/>
  <c r="AO11629" i="1"/>
  <c r="AH11629" i="1" s="1"/>
  <c r="AN11629" i="1" s="1"/>
  <c r="AO11630" i="1"/>
  <c r="AH11630" i="1" s="1"/>
  <c r="AN11630" i="1" s="1"/>
  <c r="AO11631" i="1"/>
  <c r="AH11631" i="1" s="1"/>
  <c r="AN11631" i="1" s="1"/>
  <c r="AO11632" i="1"/>
  <c r="AH11632" i="1" s="1"/>
  <c r="AN11632" i="1" s="1"/>
  <c r="AO11633" i="1"/>
  <c r="AH11633" i="1" s="1"/>
  <c r="AN11633" i="1" s="1"/>
  <c r="AO11634" i="1"/>
  <c r="AH11634" i="1" s="1"/>
  <c r="AN11634" i="1" s="1"/>
  <c r="AO11635" i="1"/>
  <c r="AH11635" i="1" s="1"/>
  <c r="AN11635" i="1" s="1"/>
  <c r="AO11636" i="1"/>
  <c r="AH11636" i="1" s="1"/>
  <c r="AN11636" i="1" s="1"/>
  <c r="AO11637" i="1"/>
  <c r="AH11637" i="1" s="1"/>
  <c r="AN11637" i="1" s="1"/>
  <c r="AO11638" i="1"/>
  <c r="AH11638" i="1" s="1"/>
  <c r="AN11638" i="1" s="1"/>
  <c r="AO11639" i="1"/>
  <c r="AH11639" i="1" s="1"/>
  <c r="AN11639" i="1" s="1"/>
  <c r="AO11640" i="1"/>
  <c r="AH11640" i="1" s="1"/>
  <c r="AN11640" i="1" s="1"/>
  <c r="AO11641" i="1"/>
  <c r="AH11641" i="1" s="1"/>
  <c r="AN11641" i="1" s="1"/>
  <c r="AO11642" i="1"/>
  <c r="AH11642" i="1" s="1"/>
  <c r="AN11642" i="1" s="1"/>
  <c r="AO11643" i="1"/>
  <c r="AH11643" i="1" s="1"/>
  <c r="AN11643" i="1" s="1"/>
  <c r="AO11644" i="1"/>
  <c r="AH11644" i="1" s="1"/>
  <c r="AN11644" i="1" s="1"/>
  <c r="AO11645" i="1"/>
  <c r="AH11645" i="1" s="1"/>
  <c r="AN11645" i="1" s="1"/>
  <c r="AO11646" i="1"/>
  <c r="AH11646" i="1" s="1"/>
  <c r="AN11646" i="1" s="1"/>
  <c r="AO11647" i="1"/>
  <c r="AH11647" i="1" s="1"/>
  <c r="AN11647" i="1" s="1"/>
  <c r="AO11648" i="1"/>
  <c r="AH11648" i="1" s="1"/>
  <c r="AN11648" i="1" s="1"/>
  <c r="AO11649" i="1"/>
  <c r="AH11649" i="1" s="1"/>
  <c r="AN11649" i="1" s="1"/>
  <c r="AO11650" i="1"/>
  <c r="AH11650" i="1" s="1"/>
  <c r="AN11650" i="1" s="1"/>
  <c r="AO11651" i="1"/>
  <c r="AH11651" i="1" s="1"/>
  <c r="AN11651" i="1" s="1"/>
  <c r="AO11652" i="1"/>
  <c r="AH11652" i="1" s="1"/>
  <c r="AN11652" i="1" s="1"/>
  <c r="AO11653" i="1"/>
  <c r="AH11653" i="1" s="1"/>
  <c r="AN11653" i="1" s="1"/>
  <c r="AO11654" i="1"/>
  <c r="AH11654" i="1" s="1"/>
  <c r="AN11654" i="1" s="1"/>
  <c r="AO11655" i="1"/>
  <c r="AH11655" i="1" s="1"/>
  <c r="AN11655" i="1" s="1"/>
  <c r="AO11656" i="1"/>
  <c r="AH11656" i="1" s="1"/>
  <c r="AN11656" i="1" s="1"/>
  <c r="AO11657" i="1"/>
  <c r="AH11657" i="1" s="1"/>
  <c r="AN11657" i="1" s="1"/>
  <c r="AO11658" i="1"/>
  <c r="AH11658" i="1" s="1"/>
  <c r="AN11658" i="1" s="1"/>
  <c r="AO11659" i="1"/>
  <c r="AH11659" i="1" s="1"/>
  <c r="AN11659" i="1" s="1"/>
  <c r="AO11660" i="1"/>
  <c r="AH11660" i="1" s="1"/>
  <c r="AN11660" i="1" s="1"/>
  <c r="AO11661" i="1"/>
  <c r="AH11661" i="1" s="1"/>
  <c r="AN11661" i="1" s="1"/>
  <c r="AO11662" i="1"/>
  <c r="AH11662" i="1" s="1"/>
  <c r="AN11662" i="1" s="1"/>
  <c r="AO11663" i="1"/>
  <c r="AH11663" i="1" s="1"/>
  <c r="AN11663" i="1" s="1"/>
  <c r="AO11664" i="1"/>
  <c r="AH11664" i="1" s="1"/>
  <c r="AN11664" i="1" s="1"/>
  <c r="AO11665" i="1"/>
  <c r="AH11665" i="1" s="1"/>
  <c r="AN11665" i="1" s="1"/>
  <c r="AO11666" i="1"/>
  <c r="AH11666" i="1" s="1"/>
  <c r="AN11666" i="1" s="1"/>
  <c r="AO11667" i="1"/>
  <c r="AH11667" i="1" s="1"/>
  <c r="AN11667" i="1" s="1"/>
  <c r="AO11668" i="1"/>
  <c r="AH11668" i="1" s="1"/>
  <c r="AN11668" i="1" s="1"/>
  <c r="AO11669" i="1"/>
  <c r="AH11669" i="1" s="1"/>
  <c r="AN11669" i="1" s="1"/>
  <c r="AO11670" i="1"/>
  <c r="AH11670" i="1" s="1"/>
  <c r="AN11670" i="1" s="1"/>
  <c r="AO11671" i="1"/>
  <c r="AH11671" i="1" s="1"/>
  <c r="AN11671" i="1" s="1"/>
  <c r="AO11672" i="1"/>
  <c r="AH11672" i="1" s="1"/>
  <c r="AN11672" i="1" s="1"/>
  <c r="AO11673" i="1"/>
  <c r="AH11673" i="1" s="1"/>
  <c r="AN11673" i="1" s="1"/>
  <c r="AO11674" i="1"/>
  <c r="AH11674" i="1" s="1"/>
  <c r="AN11674" i="1" s="1"/>
  <c r="AO11675" i="1"/>
  <c r="AH11675" i="1" s="1"/>
  <c r="AN11675" i="1" s="1"/>
  <c r="AO11676" i="1"/>
  <c r="AH11676" i="1" s="1"/>
  <c r="AN11676" i="1" s="1"/>
  <c r="AO11677" i="1"/>
  <c r="AH11677" i="1" s="1"/>
  <c r="AN11677" i="1" s="1"/>
  <c r="AO11678" i="1"/>
  <c r="AH11678" i="1" s="1"/>
  <c r="AN11678" i="1" s="1"/>
  <c r="AO11679" i="1"/>
  <c r="AH11679" i="1" s="1"/>
  <c r="AN11679" i="1" s="1"/>
  <c r="AO11680" i="1"/>
  <c r="AH11680" i="1" s="1"/>
  <c r="AN11680" i="1" s="1"/>
  <c r="AO11681" i="1"/>
  <c r="AH11681" i="1" s="1"/>
  <c r="AN11681" i="1" s="1"/>
  <c r="AO11682" i="1"/>
  <c r="AH11682" i="1" s="1"/>
  <c r="AN11682" i="1" s="1"/>
  <c r="AO11683" i="1"/>
  <c r="AH11683" i="1" s="1"/>
  <c r="AN11683" i="1" s="1"/>
  <c r="AO11684" i="1"/>
  <c r="AH11684" i="1" s="1"/>
  <c r="AN11684" i="1" s="1"/>
  <c r="AO11685" i="1"/>
  <c r="AH11685" i="1" s="1"/>
  <c r="AN11685" i="1" s="1"/>
  <c r="AO11686" i="1"/>
  <c r="AH11686" i="1" s="1"/>
  <c r="AN11686" i="1" s="1"/>
  <c r="AO11687" i="1"/>
  <c r="AH11687" i="1" s="1"/>
  <c r="AN11687" i="1" s="1"/>
  <c r="AO11688" i="1"/>
  <c r="AH11688" i="1" s="1"/>
  <c r="AN11688" i="1" s="1"/>
  <c r="AO11689" i="1"/>
  <c r="AH11689" i="1" s="1"/>
  <c r="AN11689" i="1" s="1"/>
  <c r="AO11690" i="1"/>
  <c r="AH11690" i="1" s="1"/>
  <c r="AN11690" i="1" s="1"/>
  <c r="AO11691" i="1"/>
  <c r="AH11691" i="1" s="1"/>
  <c r="AN11691" i="1" s="1"/>
  <c r="AO11692" i="1"/>
  <c r="AH11692" i="1" s="1"/>
  <c r="AN11692" i="1" s="1"/>
  <c r="AO11693" i="1"/>
  <c r="AH11693" i="1" s="1"/>
  <c r="AN11693" i="1" s="1"/>
  <c r="AO11694" i="1"/>
  <c r="AH11694" i="1" s="1"/>
  <c r="AN11694" i="1" s="1"/>
  <c r="AO11695" i="1"/>
  <c r="AH11695" i="1" s="1"/>
  <c r="AN11695" i="1" s="1"/>
  <c r="AO11696" i="1"/>
  <c r="AH11696" i="1" s="1"/>
  <c r="AN11696" i="1" s="1"/>
  <c r="AO11697" i="1"/>
  <c r="AH11697" i="1" s="1"/>
  <c r="AN11697" i="1" s="1"/>
  <c r="AO11698" i="1"/>
  <c r="AH11698" i="1" s="1"/>
  <c r="AN11698" i="1" s="1"/>
  <c r="AO11699" i="1"/>
  <c r="AH11699" i="1" s="1"/>
  <c r="AN11699" i="1" s="1"/>
  <c r="AO11700" i="1"/>
  <c r="AH11700" i="1" s="1"/>
  <c r="AN11700" i="1" s="1"/>
  <c r="AO11701" i="1"/>
  <c r="AH11701" i="1" s="1"/>
  <c r="AN11701" i="1" s="1"/>
  <c r="AO11702" i="1"/>
  <c r="AH11702" i="1" s="1"/>
  <c r="AN11702" i="1" s="1"/>
  <c r="AO11703" i="1"/>
  <c r="AH11703" i="1" s="1"/>
  <c r="AN11703" i="1" s="1"/>
  <c r="AO11704" i="1"/>
  <c r="AH11704" i="1" s="1"/>
  <c r="AN11704" i="1" s="1"/>
  <c r="AO11705" i="1"/>
  <c r="AH11705" i="1" s="1"/>
  <c r="AN11705" i="1" s="1"/>
  <c r="AO11706" i="1"/>
  <c r="AH11706" i="1" s="1"/>
  <c r="AN11706" i="1" s="1"/>
  <c r="AO11707" i="1"/>
  <c r="AH11707" i="1" s="1"/>
  <c r="AN11707" i="1" s="1"/>
  <c r="AO11708" i="1"/>
  <c r="AH11708" i="1" s="1"/>
  <c r="AN11708" i="1" s="1"/>
  <c r="AO11709" i="1"/>
  <c r="AH11709" i="1" s="1"/>
  <c r="AN11709" i="1" s="1"/>
  <c r="AO11710" i="1"/>
  <c r="AH11710" i="1" s="1"/>
  <c r="AN11710" i="1" s="1"/>
  <c r="AO11711" i="1"/>
  <c r="AH11711" i="1" s="1"/>
  <c r="AN11711" i="1" s="1"/>
  <c r="AO11712" i="1"/>
  <c r="AH11712" i="1" s="1"/>
  <c r="AN11712" i="1" s="1"/>
  <c r="AO11713" i="1"/>
  <c r="AH11713" i="1" s="1"/>
  <c r="AN11713" i="1" s="1"/>
  <c r="AO11714" i="1"/>
  <c r="AH11714" i="1" s="1"/>
  <c r="AN11714" i="1" s="1"/>
  <c r="AO11715" i="1"/>
  <c r="AH11715" i="1" s="1"/>
  <c r="AN11715" i="1" s="1"/>
  <c r="AO11716" i="1"/>
  <c r="AH11716" i="1" s="1"/>
  <c r="AN11716" i="1" s="1"/>
  <c r="AO11717" i="1"/>
  <c r="AH11717" i="1" s="1"/>
  <c r="AN11717" i="1" s="1"/>
  <c r="AO11718" i="1"/>
  <c r="AH11718" i="1" s="1"/>
  <c r="AN11718" i="1" s="1"/>
  <c r="AO11719" i="1"/>
  <c r="AH11719" i="1" s="1"/>
  <c r="AN11719" i="1" s="1"/>
  <c r="AO11720" i="1"/>
  <c r="AH11720" i="1" s="1"/>
  <c r="AN11720" i="1" s="1"/>
  <c r="AO11721" i="1"/>
  <c r="AH11721" i="1" s="1"/>
  <c r="AN11721" i="1" s="1"/>
  <c r="AO11722" i="1"/>
  <c r="AH11722" i="1" s="1"/>
  <c r="AN11722" i="1" s="1"/>
  <c r="AO11723" i="1"/>
  <c r="AH11723" i="1" s="1"/>
  <c r="AN11723" i="1" s="1"/>
  <c r="AO11724" i="1"/>
  <c r="AH11724" i="1" s="1"/>
  <c r="AN11724" i="1" s="1"/>
  <c r="AO11725" i="1"/>
  <c r="AH11725" i="1" s="1"/>
  <c r="AN11725" i="1" s="1"/>
  <c r="AO11726" i="1"/>
  <c r="AH11726" i="1" s="1"/>
  <c r="AN11726" i="1" s="1"/>
  <c r="AO11727" i="1"/>
  <c r="AH11727" i="1" s="1"/>
  <c r="AN11727" i="1" s="1"/>
  <c r="AO11728" i="1"/>
  <c r="AH11728" i="1" s="1"/>
  <c r="AN11728" i="1" s="1"/>
  <c r="AO11729" i="1"/>
  <c r="AH11729" i="1" s="1"/>
  <c r="AN11729" i="1" s="1"/>
  <c r="AO11730" i="1"/>
  <c r="AH11730" i="1" s="1"/>
  <c r="AN11730" i="1" s="1"/>
  <c r="AO11731" i="1"/>
  <c r="AH11731" i="1" s="1"/>
  <c r="AN11731" i="1" s="1"/>
  <c r="AO11732" i="1"/>
  <c r="AH11732" i="1" s="1"/>
  <c r="AN11732" i="1" s="1"/>
  <c r="AO11733" i="1"/>
  <c r="AH11733" i="1" s="1"/>
  <c r="AN11733" i="1" s="1"/>
  <c r="AO11734" i="1"/>
  <c r="AH11734" i="1" s="1"/>
  <c r="AN11734" i="1" s="1"/>
  <c r="AO11735" i="1"/>
  <c r="AH11735" i="1" s="1"/>
  <c r="AN11735" i="1" s="1"/>
  <c r="AO11736" i="1"/>
  <c r="AH11736" i="1" s="1"/>
  <c r="AN11736" i="1" s="1"/>
  <c r="AO11737" i="1"/>
  <c r="AH11737" i="1" s="1"/>
  <c r="AN11737" i="1" s="1"/>
  <c r="AO11738" i="1"/>
  <c r="AH11738" i="1" s="1"/>
  <c r="AN11738" i="1" s="1"/>
  <c r="AO11739" i="1"/>
  <c r="AH11739" i="1" s="1"/>
  <c r="AN11739" i="1" s="1"/>
  <c r="AO11740" i="1"/>
  <c r="AH11740" i="1" s="1"/>
  <c r="AN11740" i="1" s="1"/>
  <c r="AO11741" i="1"/>
  <c r="AH11741" i="1" s="1"/>
  <c r="AN11741" i="1" s="1"/>
  <c r="AO11742" i="1"/>
  <c r="AH11742" i="1" s="1"/>
  <c r="AN11742" i="1" s="1"/>
  <c r="AO11743" i="1"/>
  <c r="AH11743" i="1" s="1"/>
  <c r="AN11743" i="1" s="1"/>
  <c r="AO11744" i="1"/>
  <c r="AH11744" i="1" s="1"/>
  <c r="AN11744" i="1" s="1"/>
  <c r="AO11745" i="1"/>
  <c r="AH11745" i="1" s="1"/>
  <c r="AN11745" i="1" s="1"/>
  <c r="AO11746" i="1"/>
  <c r="AH11746" i="1" s="1"/>
  <c r="AN11746" i="1" s="1"/>
  <c r="AO11747" i="1"/>
  <c r="AH11747" i="1" s="1"/>
  <c r="AN11747" i="1" s="1"/>
  <c r="AO11748" i="1"/>
  <c r="AH11748" i="1" s="1"/>
  <c r="AN11748" i="1" s="1"/>
  <c r="AO11749" i="1"/>
  <c r="AH11749" i="1" s="1"/>
  <c r="AN11749" i="1" s="1"/>
  <c r="AO11750" i="1"/>
  <c r="AH11750" i="1" s="1"/>
  <c r="AN11750" i="1" s="1"/>
  <c r="AO11751" i="1"/>
  <c r="AH11751" i="1" s="1"/>
  <c r="AN11751" i="1" s="1"/>
  <c r="AO11752" i="1"/>
  <c r="AH11752" i="1" s="1"/>
  <c r="AN11752" i="1" s="1"/>
  <c r="AO11753" i="1"/>
  <c r="AH11753" i="1" s="1"/>
  <c r="AN11753" i="1" s="1"/>
  <c r="AO11754" i="1"/>
  <c r="AH11754" i="1" s="1"/>
  <c r="AN11754" i="1" s="1"/>
  <c r="AO11755" i="1"/>
  <c r="AH11755" i="1" s="1"/>
  <c r="AN11755" i="1" s="1"/>
  <c r="AO11756" i="1"/>
  <c r="AH11756" i="1" s="1"/>
  <c r="AN11756" i="1" s="1"/>
  <c r="AO11757" i="1"/>
  <c r="AH11757" i="1" s="1"/>
  <c r="AN11757" i="1" s="1"/>
  <c r="AO11758" i="1"/>
  <c r="AH11758" i="1" s="1"/>
  <c r="AN11758" i="1" s="1"/>
  <c r="AO11759" i="1"/>
  <c r="AH11759" i="1" s="1"/>
  <c r="AN11759" i="1" s="1"/>
  <c r="AO11760" i="1"/>
  <c r="AH11760" i="1" s="1"/>
  <c r="AN11760" i="1" s="1"/>
  <c r="AO11761" i="1"/>
  <c r="AH11761" i="1" s="1"/>
  <c r="AN11761" i="1" s="1"/>
  <c r="AO11762" i="1"/>
  <c r="AH11762" i="1" s="1"/>
  <c r="AN11762" i="1" s="1"/>
  <c r="AO11763" i="1"/>
  <c r="AH11763" i="1" s="1"/>
  <c r="AN11763" i="1" s="1"/>
  <c r="AO11764" i="1"/>
  <c r="AH11764" i="1" s="1"/>
  <c r="AN11764" i="1" s="1"/>
  <c r="AO11765" i="1"/>
  <c r="AH11765" i="1" s="1"/>
  <c r="AN11765" i="1" s="1"/>
  <c r="AO11766" i="1"/>
  <c r="AH11766" i="1" s="1"/>
  <c r="AN11766" i="1" s="1"/>
  <c r="AO11767" i="1"/>
  <c r="AH11767" i="1" s="1"/>
  <c r="AN11767" i="1" s="1"/>
  <c r="AO11768" i="1"/>
  <c r="AH11768" i="1" s="1"/>
  <c r="AN11768" i="1" s="1"/>
  <c r="AO11769" i="1"/>
  <c r="AH11769" i="1" s="1"/>
  <c r="AN11769" i="1" s="1"/>
  <c r="AO11770" i="1"/>
  <c r="AH11770" i="1" s="1"/>
  <c r="AN11770" i="1" s="1"/>
  <c r="AO11771" i="1"/>
  <c r="AH11771" i="1" s="1"/>
  <c r="AN11771" i="1" s="1"/>
  <c r="AO11772" i="1"/>
  <c r="AH11772" i="1" s="1"/>
  <c r="AN11772" i="1" s="1"/>
  <c r="AO11773" i="1"/>
  <c r="AH11773" i="1" s="1"/>
  <c r="AN11773" i="1" s="1"/>
  <c r="AO11774" i="1"/>
  <c r="AH11774" i="1" s="1"/>
  <c r="AN11774" i="1" s="1"/>
  <c r="AO11775" i="1"/>
  <c r="AH11775" i="1" s="1"/>
  <c r="AN11775" i="1" s="1"/>
  <c r="AO11776" i="1"/>
  <c r="AH11776" i="1" s="1"/>
  <c r="AN11776" i="1" s="1"/>
  <c r="AO11777" i="1"/>
  <c r="AH11777" i="1" s="1"/>
  <c r="AN11777" i="1" s="1"/>
  <c r="AO11778" i="1"/>
  <c r="AH11778" i="1" s="1"/>
  <c r="AN11778" i="1" s="1"/>
  <c r="AO11779" i="1"/>
  <c r="AH11779" i="1" s="1"/>
  <c r="AN11779" i="1" s="1"/>
  <c r="AO11780" i="1"/>
  <c r="AH11780" i="1" s="1"/>
  <c r="AN11780" i="1" s="1"/>
  <c r="AO11781" i="1"/>
  <c r="AH11781" i="1" s="1"/>
  <c r="AN11781" i="1" s="1"/>
  <c r="AO11782" i="1"/>
  <c r="AH11782" i="1" s="1"/>
  <c r="AN11782" i="1" s="1"/>
  <c r="AO11783" i="1"/>
  <c r="AH11783" i="1" s="1"/>
  <c r="AN11783" i="1" s="1"/>
  <c r="AO11784" i="1"/>
  <c r="AH11784" i="1" s="1"/>
  <c r="AN11784" i="1" s="1"/>
  <c r="AO11785" i="1"/>
  <c r="AH11785" i="1" s="1"/>
  <c r="AN11785" i="1" s="1"/>
  <c r="AO11786" i="1"/>
  <c r="AH11786" i="1" s="1"/>
  <c r="AN11786" i="1" s="1"/>
  <c r="AO11787" i="1"/>
  <c r="AH11787" i="1" s="1"/>
  <c r="AN11787" i="1" s="1"/>
  <c r="AO11788" i="1"/>
  <c r="AH11788" i="1" s="1"/>
  <c r="AN11788" i="1" s="1"/>
  <c r="AO11789" i="1"/>
  <c r="AH11789" i="1" s="1"/>
  <c r="AN11789" i="1" s="1"/>
  <c r="AO11790" i="1"/>
  <c r="AH11790" i="1" s="1"/>
  <c r="AN11790" i="1" s="1"/>
  <c r="AO11791" i="1"/>
  <c r="AH11791" i="1" s="1"/>
  <c r="AN11791" i="1" s="1"/>
  <c r="AO11792" i="1"/>
  <c r="AH11792" i="1" s="1"/>
  <c r="AN11792" i="1" s="1"/>
  <c r="AO11793" i="1"/>
  <c r="AH11793" i="1" s="1"/>
  <c r="AN11793" i="1" s="1"/>
  <c r="AO11794" i="1"/>
  <c r="AH11794" i="1" s="1"/>
  <c r="AN11794" i="1" s="1"/>
  <c r="AO11795" i="1"/>
  <c r="AH11795" i="1" s="1"/>
  <c r="AN11795" i="1" s="1"/>
  <c r="AO11796" i="1"/>
  <c r="AH11796" i="1" s="1"/>
  <c r="AN11796" i="1" s="1"/>
  <c r="AO11797" i="1"/>
  <c r="AH11797" i="1" s="1"/>
  <c r="AN11797" i="1" s="1"/>
  <c r="AO11798" i="1"/>
  <c r="AH11798" i="1" s="1"/>
  <c r="AN11798" i="1" s="1"/>
  <c r="AO11799" i="1"/>
  <c r="AH11799" i="1" s="1"/>
  <c r="AN11799" i="1" s="1"/>
  <c r="AO11800" i="1"/>
  <c r="AH11800" i="1" s="1"/>
  <c r="AN11800" i="1" s="1"/>
  <c r="AO11801" i="1"/>
  <c r="AH11801" i="1" s="1"/>
  <c r="AN11801" i="1" s="1"/>
  <c r="AO11802" i="1"/>
  <c r="AH11802" i="1" s="1"/>
  <c r="AN11802" i="1" s="1"/>
  <c r="AO11803" i="1"/>
  <c r="AH11803" i="1" s="1"/>
  <c r="AN11803" i="1" s="1"/>
  <c r="AO11804" i="1"/>
  <c r="AH11804" i="1" s="1"/>
  <c r="AN11804" i="1" s="1"/>
  <c r="AO11805" i="1"/>
  <c r="AH11805" i="1" s="1"/>
  <c r="AN11805" i="1" s="1"/>
  <c r="AO11806" i="1"/>
  <c r="AH11806" i="1" s="1"/>
  <c r="AN11806" i="1" s="1"/>
  <c r="AO11807" i="1"/>
  <c r="AH11807" i="1" s="1"/>
  <c r="AN11807" i="1" s="1"/>
  <c r="AO11808" i="1"/>
  <c r="AH11808" i="1" s="1"/>
  <c r="AN11808" i="1" s="1"/>
  <c r="AO11809" i="1"/>
  <c r="AH11809" i="1" s="1"/>
  <c r="AN11809" i="1" s="1"/>
  <c r="AO11810" i="1"/>
  <c r="AH11810" i="1" s="1"/>
  <c r="AN11810" i="1" s="1"/>
  <c r="AO11811" i="1"/>
  <c r="AH11811" i="1" s="1"/>
  <c r="AN11811" i="1" s="1"/>
  <c r="AO11812" i="1"/>
  <c r="AH11812" i="1" s="1"/>
  <c r="AN11812" i="1" s="1"/>
  <c r="AO11813" i="1"/>
  <c r="AH11813" i="1" s="1"/>
  <c r="AN11813" i="1" s="1"/>
  <c r="AO11814" i="1"/>
  <c r="AH11814" i="1" s="1"/>
  <c r="AN11814" i="1" s="1"/>
  <c r="AO11815" i="1"/>
  <c r="AH11815" i="1" s="1"/>
  <c r="AN11815" i="1" s="1"/>
  <c r="AO11816" i="1"/>
  <c r="AH11816" i="1" s="1"/>
  <c r="AN11816" i="1" s="1"/>
  <c r="AO11817" i="1"/>
  <c r="AH11817" i="1" s="1"/>
  <c r="AN11817" i="1" s="1"/>
  <c r="AO11818" i="1"/>
  <c r="AH11818" i="1" s="1"/>
  <c r="AN11818" i="1" s="1"/>
  <c r="AO11819" i="1"/>
  <c r="AH11819" i="1" s="1"/>
  <c r="AN11819" i="1" s="1"/>
  <c r="AO11820" i="1"/>
  <c r="AH11820" i="1" s="1"/>
  <c r="AN11820" i="1" s="1"/>
  <c r="AO11821" i="1"/>
  <c r="AH11821" i="1" s="1"/>
  <c r="AN11821" i="1" s="1"/>
  <c r="AO11822" i="1"/>
  <c r="AH11822" i="1" s="1"/>
  <c r="AN11822" i="1" s="1"/>
  <c r="AO11823" i="1"/>
  <c r="AH11823" i="1" s="1"/>
  <c r="AN11823" i="1" s="1"/>
  <c r="AO11824" i="1"/>
  <c r="AH11824" i="1" s="1"/>
  <c r="AN11824" i="1" s="1"/>
  <c r="AO11825" i="1"/>
  <c r="AH11825" i="1" s="1"/>
  <c r="AN11825" i="1" s="1"/>
  <c r="AO11826" i="1"/>
  <c r="AH11826" i="1" s="1"/>
  <c r="AN11826" i="1" s="1"/>
  <c r="AO11827" i="1"/>
  <c r="AH11827" i="1" s="1"/>
  <c r="AN11827" i="1" s="1"/>
  <c r="AO11828" i="1"/>
  <c r="AH11828" i="1" s="1"/>
  <c r="AN11828" i="1" s="1"/>
  <c r="AO11829" i="1"/>
  <c r="AH11829" i="1" s="1"/>
  <c r="AN11829" i="1" s="1"/>
  <c r="AO11830" i="1"/>
  <c r="AH11830" i="1" s="1"/>
  <c r="AN11830" i="1" s="1"/>
  <c r="AO11831" i="1"/>
  <c r="AH11831" i="1" s="1"/>
  <c r="AN11831" i="1" s="1"/>
  <c r="AO11832" i="1"/>
  <c r="AH11832" i="1" s="1"/>
  <c r="AN11832" i="1" s="1"/>
  <c r="AO11833" i="1"/>
  <c r="AH11833" i="1" s="1"/>
  <c r="AN11833" i="1" s="1"/>
  <c r="AO11834" i="1"/>
  <c r="AH11834" i="1" s="1"/>
  <c r="AN11834" i="1" s="1"/>
  <c r="AO11835" i="1"/>
  <c r="AH11835" i="1" s="1"/>
  <c r="AN11835" i="1" s="1"/>
  <c r="AO11836" i="1"/>
  <c r="AH11836" i="1" s="1"/>
  <c r="AN11836" i="1" s="1"/>
  <c r="AO11837" i="1"/>
  <c r="AH11837" i="1" s="1"/>
  <c r="AN11837" i="1" s="1"/>
  <c r="AO11838" i="1"/>
  <c r="AH11838" i="1" s="1"/>
  <c r="AN11838" i="1" s="1"/>
  <c r="AO11839" i="1"/>
  <c r="AH11839" i="1" s="1"/>
  <c r="AN11839" i="1" s="1"/>
  <c r="AO11840" i="1"/>
  <c r="AH11840" i="1" s="1"/>
  <c r="AN11840" i="1" s="1"/>
  <c r="AO11841" i="1"/>
  <c r="AH11841" i="1" s="1"/>
  <c r="AN11841" i="1" s="1"/>
  <c r="AO11842" i="1"/>
  <c r="AH11842" i="1" s="1"/>
  <c r="AN11842" i="1" s="1"/>
  <c r="AO11843" i="1"/>
  <c r="AH11843" i="1" s="1"/>
  <c r="AN11843" i="1" s="1"/>
  <c r="AO11844" i="1"/>
  <c r="AH11844" i="1" s="1"/>
  <c r="AN11844" i="1" s="1"/>
  <c r="AO11845" i="1"/>
  <c r="AH11845" i="1" s="1"/>
  <c r="AN11845" i="1" s="1"/>
  <c r="AO11846" i="1"/>
  <c r="AH11846" i="1" s="1"/>
  <c r="AN11846" i="1" s="1"/>
  <c r="AO11847" i="1"/>
  <c r="AH11847" i="1" s="1"/>
  <c r="AN11847" i="1" s="1"/>
  <c r="AO11848" i="1"/>
  <c r="AH11848" i="1" s="1"/>
  <c r="AN11848" i="1" s="1"/>
  <c r="AO11849" i="1"/>
  <c r="AH11849" i="1" s="1"/>
  <c r="AN11849" i="1" s="1"/>
  <c r="AO11850" i="1"/>
  <c r="AH11850" i="1" s="1"/>
  <c r="AN11850" i="1" s="1"/>
  <c r="AO11851" i="1"/>
  <c r="AH11851" i="1" s="1"/>
  <c r="AN11851" i="1" s="1"/>
  <c r="AO11852" i="1"/>
  <c r="AH11852" i="1" s="1"/>
  <c r="AN11852" i="1" s="1"/>
  <c r="AO11853" i="1"/>
  <c r="AH11853" i="1" s="1"/>
  <c r="AN11853" i="1" s="1"/>
  <c r="AO11854" i="1"/>
  <c r="AH11854" i="1" s="1"/>
  <c r="AN11854" i="1" s="1"/>
  <c r="AO11855" i="1"/>
  <c r="AH11855" i="1" s="1"/>
  <c r="AN11855" i="1" s="1"/>
  <c r="AO11856" i="1"/>
  <c r="AH11856" i="1" s="1"/>
  <c r="AN11856" i="1" s="1"/>
  <c r="AO11857" i="1"/>
  <c r="AH11857" i="1" s="1"/>
  <c r="AN11857" i="1" s="1"/>
  <c r="AO11858" i="1"/>
  <c r="AH11858" i="1" s="1"/>
  <c r="AN11858" i="1" s="1"/>
  <c r="AO11859" i="1"/>
  <c r="AH11859" i="1" s="1"/>
  <c r="AN11859" i="1" s="1"/>
  <c r="AO11860" i="1"/>
  <c r="AH11860" i="1" s="1"/>
  <c r="AN11860" i="1" s="1"/>
  <c r="AO11861" i="1"/>
  <c r="AH11861" i="1" s="1"/>
  <c r="AN11861" i="1" s="1"/>
  <c r="AO11862" i="1"/>
  <c r="AH11862" i="1" s="1"/>
  <c r="AN11862" i="1" s="1"/>
  <c r="AO11863" i="1"/>
  <c r="AH11863" i="1" s="1"/>
  <c r="AN11863" i="1" s="1"/>
  <c r="AO11864" i="1"/>
  <c r="AH11864" i="1" s="1"/>
  <c r="AN11864" i="1" s="1"/>
  <c r="AO11865" i="1"/>
  <c r="AH11865" i="1" s="1"/>
  <c r="AN11865" i="1" s="1"/>
  <c r="AO11866" i="1"/>
  <c r="AH11866" i="1" s="1"/>
  <c r="AN11866" i="1" s="1"/>
  <c r="AO11867" i="1"/>
  <c r="AH11867" i="1" s="1"/>
  <c r="AN11867" i="1" s="1"/>
  <c r="AO11868" i="1"/>
  <c r="AH11868" i="1" s="1"/>
  <c r="AN11868" i="1" s="1"/>
  <c r="AO11869" i="1"/>
  <c r="AH11869" i="1" s="1"/>
  <c r="AN11869" i="1" s="1"/>
  <c r="AO11870" i="1"/>
  <c r="AH11870" i="1" s="1"/>
  <c r="AN11870" i="1" s="1"/>
  <c r="AO11871" i="1"/>
  <c r="AH11871" i="1" s="1"/>
  <c r="AN11871" i="1" s="1"/>
  <c r="AO11872" i="1"/>
  <c r="AH11872" i="1" s="1"/>
  <c r="AN11872" i="1" s="1"/>
  <c r="AO11873" i="1"/>
  <c r="AH11873" i="1" s="1"/>
  <c r="AN11873" i="1" s="1"/>
  <c r="AO11874" i="1"/>
  <c r="AH11874" i="1" s="1"/>
  <c r="AN11874" i="1" s="1"/>
  <c r="AO11875" i="1"/>
  <c r="AH11875" i="1" s="1"/>
  <c r="AN11875" i="1" s="1"/>
  <c r="AO11876" i="1"/>
  <c r="AH11876" i="1" s="1"/>
  <c r="AN11876" i="1" s="1"/>
  <c r="AO11877" i="1"/>
  <c r="AH11877" i="1" s="1"/>
  <c r="AN11877" i="1" s="1"/>
  <c r="AO11878" i="1"/>
  <c r="AH11878" i="1" s="1"/>
  <c r="AN11878" i="1" s="1"/>
  <c r="AO11879" i="1"/>
  <c r="AH11879" i="1" s="1"/>
  <c r="AN11879" i="1" s="1"/>
  <c r="AO11880" i="1"/>
  <c r="AH11880" i="1" s="1"/>
  <c r="AN11880" i="1" s="1"/>
  <c r="AO11881" i="1"/>
  <c r="AH11881" i="1" s="1"/>
  <c r="AN11881" i="1" s="1"/>
  <c r="AO11882" i="1"/>
  <c r="AH11882" i="1" s="1"/>
  <c r="AN11882" i="1" s="1"/>
  <c r="AO11883" i="1"/>
  <c r="AH11883" i="1" s="1"/>
  <c r="AN11883" i="1" s="1"/>
  <c r="AO11884" i="1"/>
  <c r="AH11884" i="1" s="1"/>
  <c r="AN11884" i="1" s="1"/>
  <c r="AO11885" i="1"/>
  <c r="AH11885" i="1" s="1"/>
  <c r="AN11885" i="1" s="1"/>
  <c r="AO11886" i="1"/>
  <c r="AH11886" i="1" s="1"/>
  <c r="AN11886" i="1" s="1"/>
  <c r="AO11887" i="1"/>
  <c r="AH11887" i="1" s="1"/>
  <c r="AN11887" i="1" s="1"/>
  <c r="AO11888" i="1"/>
  <c r="AH11888" i="1" s="1"/>
  <c r="AN11888" i="1" s="1"/>
  <c r="AO11889" i="1"/>
  <c r="AH11889" i="1" s="1"/>
  <c r="AN11889" i="1" s="1"/>
  <c r="AO11890" i="1"/>
  <c r="AH11890" i="1" s="1"/>
  <c r="AN11890" i="1" s="1"/>
  <c r="AO11891" i="1"/>
  <c r="AH11891" i="1" s="1"/>
  <c r="AN11891" i="1" s="1"/>
  <c r="AO11892" i="1"/>
  <c r="AH11892" i="1" s="1"/>
  <c r="AN11892" i="1" s="1"/>
  <c r="AO11893" i="1"/>
  <c r="AH11893" i="1" s="1"/>
  <c r="AN11893" i="1" s="1"/>
  <c r="AO11894" i="1"/>
  <c r="AH11894" i="1" s="1"/>
  <c r="AN11894" i="1" s="1"/>
  <c r="AO11895" i="1"/>
  <c r="AH11895" i="1" s="1"/>
  <c r="AN11895" i="1" s="1"/>
  <c r="AO11896" i="1"/>
  <c r="AH11896" i="1" s="1"/>
  <c r="AN11896" i="1" s="1"/>
  <c r="AO11897" i="1"/>
  <c r="AH11897" i="1" s="1"/>
  <c r="AN11897" i="1" s="1"/>
  <c r="AO11898" i="1"/>
  <c r="AH11898" i="1" s="1"/>
  <c r="AN11898" i="1" s="1"/>
  <c r="AO11899" i="1"/>
  <c r="AH11899" i="1" s="1"/>
  <c r="AN11899" i="1" s="1"/>
  <c r="AO11900" i="1"/>
  <c r="AH11900" i="1" s="1"/>
  <c r="AN11900" i="1" s="1"/>
  <c r="AO11901" i="1"/>
  <c r="AH11901" i="1" s="1"/>
  <c r="AN11901" i="1" s="1"/>
  <c r="AO11902" i="1"/>
  <c r="AH11902" i="1" s="1"/>
  <c r="AN11902" i="1" s="1"/>
  <c r="AO11903" i="1"/>
  <c r="AH11903" i="1" s="1"/>
  <c r="AN11903" i="1" s="1"/>
  <c r="AO11904" i="1"/>
  <c r="AH11904" i="1" s="1"/>
  <c r="AN11904" i="1" s="1"/>
  <c r="AO11905" i="1"/>
  <c r="AH11905" i="1" s="1"/>
  <c r="AN11905" i="1" s="1"/>
  <c r="AO11906" i="1"/>
  <c r="AH11906" i="1" s="1"/>
  <c r="AN11906" i="1" s="1"/>
  <c r="AO11907" i="1"/>
  <c r="AH11907" i="1" s="1"/>
  <c r="AN11907" i="1" s="1"/>
  <c r="AO11908" i="1"/>
  <c r="AH11908" i="1" s="1"/>
  <c r="AN11908" i="1" s="1"/>
  <c r="AO11909" i="1"/>
  <c r="AH11909" i="1" s="1"/>
  <c r="AN11909" i="1" s="1"/>
  <c r="AO11910" i="1"/>
  <c r="AH11910" i="1" s="1"/>
  <c r="AN11910" i="1" s="1"/>
  <c r="AO11911" i="1"/>
  <c r="AH11911" i="1" s="1"/>
  <c r="AN11911" i="1" s="1"/>
  <c r="AO11912" i="1"/>
  <c r="AH11912" i="1" s="1"/>
  <c r="AN11912" i="1" s="1"/>
  <c r="AO11913" i="1"/>
  <c r="AH11913" i="1" s="1"/>
  <c r="AN11913" i="1" s="1"/>
  <c r="AO11914" i="1"/>
  <c r="AH11914" i="1" s="1"/>
  <c r="AN11914" i="1" s="1"/>
  <c r="AO11915" i="1"/>
  <c r="AH11915" i="1" s="1"/>
  <c r="AN11915" i="1" s="1"/>
  <c r="AO11916" i="1"/>
  <c r="AH11916" i="1" s="1"/>
  <c r="AN11916" i="1" s="1"/>
  <c r="AO11917" i="1"/>
  <c r="AH11917" i="1" s="1"/>
  <c r="AN11917" i="1" s="1"/>
  <c r="AO11918" i="1"/>
  <c r="AH11918" i="1" s="1"/>
  <c r="AN11918" i="1" s="1"/>
  <c r="AO11919" i="1"/>
  <c r="AH11919" i="1" s="1"/>
  <c r="AN11919" i="1" s="1"/>
  <c r="AO11920" i="1"/>
  <c r="AH11920" i="1" s="1"/>
  <c r="AN11920" i="1" s="1"/>
  <c r="AO11921" i="1"/>
  <c r="AH11921" i="1" s="1"/>
  <c r="AN11921" i="1" s="1"/>
  <c r="AO11922" i="1"/>
  <c r="AH11922" i="1" s="1"/>
  <c r="AN11922" i="1" s="1"/>
  <c r="AO11923" i="1"/>
  <c r="AH11923" i="1" s="1"/>
  <c r="AN11923" i="1" s="1"/>
  <c r="AO11924" i="1"/>
  <c r="AH11924" i="1" s="1"/>
  <c r="AN11924" i="1" s="1"/>
  <c r="AO11925" i="1"/>
  <c r="AH11925" i="1" s="1"/>
  <c r="AN11925" i="1" s="1"/>
  <c r="AO11926" i="1"/>
  <c r="AH11926" i="1" s="1"/>
  <c r="AN11926" i="1" s="1"/>
  <c r="AO11927" i="1"/>
  <c r="AH11927" i="1" s="1"/>
  <c r="AN11927" i="1" s="1"/>
  <c r="AO11928" i="1"/>
  <c r="AH11928" i="1" s="1"/>
  <c r="AN11928" i="1" s="1"/>
  <c r="AO11929" i="1"/>
  <c r="AH11929" i="1" s="1"/>
  <c r="AN11929" i="1" s="1"/>
  <c r="AO11930" i="1"/>
  <c r="AH11930" i="1" s="1"/>
  <c r="AN11930" i="1" s="1"/>
  <c r="AO11931" i="1"/>
  <c r="AH11931" i="1" s="1"/>
  <c r="AN11931" i="1" s="1"/>
  <c r="AO11932" i="1"/>
  <c r="AH11932" i="1" s="1"/>
  <c r="AN11932" i="1" s="1"/>
  <c r="AO11933" i="1"/>
  <c r="AH11933" i="1" s="1"/>
  <c r="AN11933" i="1" s="1"/>
  <c r="AO11934" i="1"/>
  <c r="AH11934" i="1" s="1"/>
  <c r="AN11934" i="1" s="1"/>
  <c r="AO11935" i="1"/>
  <c r="AH11935" i="1" s="1"/>
  <c r="AN11935" i="1" s="1"/>
  <c r="AO11936" i="1"/>
  <c r="AH11936" i="1" s="1"/>
  <c r="AN11936" i="1" s="1"/>
  <c r="AO11937" i="1"/>
  <c r="AH11937" i="1" s="1"/>
  <c r="AN11937" i="1" s="1"/>
  <c r="AO11938" i="1"/>
  <c r="AH11938" i="1" s="1"/>
  <c r="AN11938" i="1" s="1"/>
  <c r="AO11939" i="1"/>
  <c r="AH11939" i="1" s="1"/>
  <c r="AN11939" i="1" s="1"/>
  <c r="AO11940" i="1"/>
  <c r="AH11940" i="1" s="1"/>
  <c r="AN11940" i="1" s="1"/>
  <c r="AO11941" i="1"/>
  <c r="AH11941" i="1" s="1"/>
  <c r="AN11941" i="1" s="1"/>
  <c r="AO11942" i="1"/>
  <c r="AH11942" i="1" s="1"/>
  <c r="AN11942" i="1" s="1"/>
  <c r="AO11943" i="1"/>
  <c r="AH11943" i="1" s="1"/>
  <c r="AN11943" i="1" s="1"/>
  <c r="AO11944" i="1"/>
  <c r="AH11944" i="1" s="1"/>
  <c r="AN11944" i="1" s="1"/>
  <c r="AO11945" i="1"/>
  <c r="AH11945" i="1" s="1"/>
  <c r="AN11945" i="1" s="1"/>
  <c r="AO11946" i="1"/>
  <c r="AH11946" i="1" s="1"/>
  <c r="AN11946" i="1" s="1"/>
  <c r="AO11947" i="1"/>
  <c r="AH11947" i="1" s="1"/>
  <c r="AN11947" i="1" s="1"/>
  <c r="AO11948" i="1"/>
  <c r="AH11948" i="1" s="1"/>
  <c r="AN11948" i="1" s="1"/>
  <c r="AO11949" i="1"/>
  <c r="AH11949" i="1" s="1"/>
  <c r="AN11949" i="1" s="1"/>
  <c r="AO11950" i="1"/>
  <c r="AH11950" i="1" s="1"/>
  <c r="AN11950" i="1" s="1"/>
  <c r="AO11951" i="1"/>
  <c r="AH11951" i="1" s="1"/>
  <c r="AN11951" i="1" s="1"/>
  <c r="AO11952" i="1"/>
  <c r="AH11952" i="1" s="1"/>
  <c r="AN11952" i="1" s="1"/>
  <c r="AO11953" i="1"/>
  <c r="AH11953" i="1" s="1"/>
  <c r="AN11953" i="1" s="1"/>
  <c r="AO11954" i="1"/>
  <c r="AH11954" i="1" s="1"/>
  <c r="AN11954" i="1" s="1"/>
  <c r="AO11955" i="1"/>
  <c r="AH11955" i="1" s="1"/>
  <c r="AN11955" i="1" s="1"/>
  <c r="AO11956" i="1"/>
  <c r="AH11956" i="1" s="1"/>
  <c r="AN11956" i="1" s="1"/>
  <c r="AO11957" i="1"/>
  <c r="AH11957" i="1" s="1"/>
  <c r="AN11957" i="1" s="1"/>
  <c r="AO11958" i="1"/>
  <c r="AH11958" i="1" s="1"/>
  <c r="AN11958" i="1" s="1"/>
  <c r="AO11959" i="1"/>
  <c r="AH11959" i="1" s="1"/>
  <c r="AN11959" i="1" s="1"/>
  <c r="AO11960" i="1"/>
  <c r="AH11960" i="1" s="1"/>
  <c r="AN11960" i="1" s="1"/>
  <c r="AO11961" i="1"/>
  <c r="AH11961" i="1" s="1"/>
  <c r="AN11961" i="1" s="1"/>
  <c r="AO11962" i="1"/>
  <c r="AH11962" i="1" s="1"/>
  <c r="AN11962" i="1" s="1"/>
  <c r="AO11963" i="1"/>
  <c r="AH11963" i="1" s="1"/>
  <c r="AN11963" i="1" s="1"/>
  <c r="AO11964" i="1"/>
  <c r="AH11964" i="1" s="1"/>
  <c r="AN11964" i="1" s="1"/>
  <c r="AO11965" i="1"/>
  <c r="AH11965" i="1" s="1"/>
  <c r="AN11965" i="1" s="1"/>
  <c r="AO11966" i="1"/>
  <c r="AH11966" i="1" s="1"/>
  <c r="AN11966" i="1" s="1"/>
  <c r="AO11967" i="1"/>
  <c r="AH11967" i="1" s="1"/>
  <c r="AN11967" i="1" s="1"/>
  <c r="AO11968" i="1"/>
  <c r="AH11968" i="1" s="1"/>
  <c r="AN11968" i="1" s="1"/>
  <c r="AO11969" i="1"/>
  <c r="AH11969" i="1" s="1"/>
  <c r="AN11969" i="1" s="1"/>
  <c r="AO11970" i="1"/>
  <c r="AH11970" i="1" s="1"/>
  <c r="AN11970" i="1" s="1"/>
  <c r="AO11971" i="1"/>
  <c r="AH11971" i="1" s="1"/>
  <c r="AN11971" i="1" s="1"/>
  <c r="AO11972" i="1"/>
  <c r="AH11972" i="1" s="1"/>
  <c r="AN11972" i="1" s="1"/>
  <c r="AO11973" i="1"/>
  <c r="AH11973" i="1" s="1"/>
  <c r="AN11973" i="1" s="1"/>
  <c r="AO11974" i="1"/>
  <c r="AH11974" i="1" s="1"/>
  <c r="AN11974" i="1" s="1"/>
  <c r="AO11975" i="1"/>
  <c r="AH11975" i="1" s="1"/>
  <c r="AN11975" i="1" s="1"/>
  <c r="AO11976" i="1"/>
  <c r="AH11976" i="1" s="1"/>
  <c r="AN11976" i="1" s="1"/>
  <c r="AO11977" i="1"/>
  <c r="AH11977" i="1" s="1"/>
  <c r="AN11977" i="1" s="1"/>
  <c r="AO11978" i="1"/>
  <c r="AH11978" i="1" s="1"/>
  <c r="AN11978" i="1" s="1"/>
  <c r="AO11979" i="1"/>
  <c r="AH11979" i="1" s="1"/>
  <c r="AN11979" i="1" s="1"/>
  <c r="AO11980" i="1"/>
  <c r="AH11980" i="1" s="1"/>
  <c r="AN11980" i="1" s="1"/>
  <c r="AO11981" i="1"/>
  <c r="AH11981" i="1" s="1"/>
  <c r="AN11981" i="1" s="1"/>
  <c r="AO11982" i="1"/>
  <c r="AH11982" i="1" s="1"/>
  <c r="AN11982" i="1" s="1"/>
  <c r="AO11983" i="1"/>
  <c r="AH11983" i="1" s="1"/>
  <c r="AN11983" i="1" s="1"/>
  <c r="AO11984" i="1"/>
  <c r="AH11984" i="1" s="1"/>
  <c r="AN11984" i="1" s="1"/>
  <c r="AO11985" i="1"/>
  <c r="AH11985" i="1" s="1"/>
  <c r="AN11985" i="1" s="1"/>
  <c r="AO11986" i="1"/>
  <c r="AH11986" i="1" s="1"/>
  <c r="AN11986" i="1" s="1"/>
  <c r="AO11987" i="1"/>
  <c r="AH11987" i="1" s="1"/>
  <c r="AN11987" i="1" s="1"/>
  <c r="AO11988" i="1"/>
  <c r="AH11988" i="1" s="1"/>
  <c r="AN11988" i="1" s="1"/>
  <c r="AO11989" i="1"/>
  <c r="AH11989" i="1" s="1"/>
  <c r="AN11989" i="1" s="1"/>
  <c r="AO11990" i="1"/>
  <c r="AH11990" i="1" s="1"/>
  <c r="AN11990" i="1" s="1"/>
  <c r="AO11991" i="1"/>
  <c r="AH11991" i="1" s="1"/>
  <c r="AN11991" i="1" s="1"/>
  <c r="AO11992" i="1"/>
  <c r="AH11992" i="1" s="1"/>
  <c r="AN11992" i="1" s="1"/>
  <c r="AO11993" i="1"/>
  <c r="AH11993" i="1" s="1"/>
  <c r="AN11993" i="1" s="1"/>
  <c r="AO11994" i="1"/>
  <c r="AH11994" i="1" s="1"/>
  <c r="AN11994" i="1" s="1"/>
  <c r="AO11995" i="1"/>
  <c r="AH11995" i="1" s="1"/>
  <c r="AN11995" i="1" s="1"/>
  <c r="AO11996" i="1"/>
  <c r="AH11996" i="1" s="1"/>
  <c r="AN11996" i="1" s="1"/>
  <c r="AO11997" i="1"/>
  <c r="AH11997" i="1" s="1"/>
  <c r="AN11997" i="1" s="1"/>
  <c r="AO11998" i="1"/>
  <c r="AH11998" i="1" s="1"/>
  <c r="AN11998" i="1" s="1"/>
  <c r="AO11999" i="1"/>
  <c r="AH11999" i="1" s="1"/>
  <c r="AN11999" i="1" s="1"/>
  <c r="AO12000" i="1"/>
  <c r="AH12000" i="1" s="1"/>
  <c r="AN12000" i="1" s="1"/>
  <c r="AO12001" i="1"/>
  <c r="AH12001" i="1" s="1"/>
  <c r="AN12001" i="1" s="1"/>
  <c r="AO12002" i="1"/>
  <c r="AH12002" i="1" s="1"/>
  <c r="AN12002" i="1" s="1"/>
  <c r="AO12003" i="1"/>
  <c r="AH12003" i="1" s="1"/>
  <c r="AN12003" i="1" s="1"/>
  <c r="AO12004" i="1"/>
  <c r="AH12004" i="1" s="1"/>
  <c r="AN12004" i="1" s="1"/>
  <c r="AO12005" i="1"/>
  <c r="AH12005" i="1" s="1"/>
  <c r="AN12005" i="1" s="1"/>
  <c r="AO12006" i="1"/>
  <c r="AH12006" i="1" s="1"/>
  <c r="AN12006" i="1" s="1"/>
  <c r="AO12007" i="1"/>
  <c r="AH12007" i="1" s="1"/>
  <c r="AN12007" i="1" s="1"/>
  <c r="AO12008" i="1"/>
  <c r="AH12008" i="1" s="1"/>
  <c r="AN12008" i="1" s="1"/>
  <c r="AO12009" i="1"/>
  <c r="AH12009" i="1" s="1"/>
  <c r="AN12009" i="1" s="1"/>
  <c r="AO12010" i="1"/>
  <c r="AH12010" i="1" s="1"/>
  <c r="AN12010" i="1" s="1"/>
  <c r="AO12011" i="1"/>
  <c r="AH12011" i="1" s="1"/>
  <c r="AN12011" i="1" s="1"/>
  <c r="AO12012" i="1"/>
  <c r="AH12012" i="1" s="1"/>
  <c r="AN12012" i="1" s="1"/>
  <c r="AO12013" i="1"/>
  <c r="AH12013" i="1" s="1"/>
  <c r="AN12013" i="1" s="1"/>
  <c r="AO12014" i="1"/>
  <c r="AH12014" i="1" s="1"/>
  <c r="AN12014" i="1" s="1"/>
  <c r="AO12015" i="1"/>
  <c r="AH12015" i="1" s="1"/>
  <c r="AN12015" i="1" s="1"/>
  <c r="AO12016" i="1"/>
  <c r="AH12016" i="1" s="1"/>
  <c r="AN12016" i="1" s="1"/>
  <c r="AO12017" i="1"/>
  <c r="AH12017" i="1" s="1"/>
  <c r="AN12017" i="1" s="1"/>
  <c r="AO12018" i="1"/>
  <c r="AH12018" i="1" s="1"/>
  <c r="AN12018" i="1" s="1"/>
  <c r="AO12019" i="1"/>
  <c r="AH12019" i="1" s="1"/>
  <c r="AN12019" i="1" s="1"/>
  <c r="AO12020" i="1"/>
  <c r="AH12020" i="1" s="1"/>
  <c r="AN12020" i="1" s="1"/>
  <c r="AO12021" i="1"/>
  <c r="AH12021" i="1" s="1"/>
  <c r="AN12021" i="1" s="1"/>
  <c r="AO12022" i="1"/>
  <c r="AH12022" i="1" s="1"/>
  <c r="AN12022" i="1" s="1"/>
  <c r="AO12023" i="1"/>
  <c r="AH12023" i="1" s="1"/>
  <c r="AN12023" i="1" s="1"/>
  <c r="AO12024" i="1"/>
  <c r="AH12024" i="1" s="1"/>
  <c r="AN12024" i="1" s="1"/>
  <c r="AO12025" i="1"/>
  <c r="AH12025" i="1" s="1"/>
  <c r="AN12025" i="1" s="1"/>
  <c r="AO12026" i="1"/>
  <c r="AH12026" i="1" s="1"/>
  <c r="AN12026" i="1" s="1"/>
  <c r="AO12027" i="1"/>
  <c r="AH12027" i="1" s="1"/>
  <c r="AN12027" i="1" s="1"/>
  <c r="AO12028" i="1"/>
  <c r="AH12028" i="1" s="1"/>
  <c r="AN12028" i="1" s="1"/>
  <c r="AO12029" i="1"/>
  <c r="AH12029" i="1" s="1"/>
  <c r="AN12029" i="1" s="1"/>
  <c r="AO12030" i="1"/>
  <c r="AH12030" i="1" s="1"/>
  <c r="AN12030" i="1" s="1"/>
  <c r="AO12031" i="1"/>
  <c r="AH12031" i="1" s="1"/>
  <c r="AN12031" i="1" s="1"/>
  <c r="AO12032" i="1"/>
  <c r="AH12032" i="1" s="1"/>
  <c r="AN12032" i="1" s="1"/>
  <c r="AO12033" i="1"/>
  <c r="AH12033" i="1" s="1"/>
  <c r="AN12033" i="1" s="1"/>
  <c r="AO12034" i="1"/>
  <c r="AH12034" i="1" s="1"/>
  <c r="AN12034" i="1" s="1"/>
  <c r="AO12035" i="1"/>
  <c r="AH12035" i="1" s="1"/>
  <c r="AN12035" i="1" s="1"/>
  <c r="AO12036" i="1"/>
  <c r="AH12036" i="1" s="1"/>
  <c r="AN12036" i="1" s="1"/>
  <c r="AO12037" i="1"/>
  <c r="AH12037" i="1" s="1"/>
  <c r="AN12037" i="1" s="1"/>
  <c r="AO12038" i="1"/>
  <c r="AH12038" i="1" s="1"/>
  <c r="AN12038" i="1" s="1"/>
  <c r="AO12039" i="1"/>
  <c r="AH12039" i="1" s="1"/>
  <c r="AN12039" i="1" s="1"/>
  <c r="AO12040" i="1"/>
  <c r="AH12040" i="1" s="1"/>
  <c r="AN12040" i="1" s="1"/>
  <c r="AO12041" i="1"/>
  <c r="AH12041" i="1" s="1"/>
  <c r="AN12041" i="1" s="1"/>
  <c r="AO12042" i="1"/>
  <c r="AH12042" i="1" s="1"/>
  <c r="AN12042" i="1" s="1"/>
  <c r="AO12043" i="1"/>
  <c r="AH12043" i="1" s="1"/>
  <c r="AN12043" i="1" s="1"/>
  <c r="AO12044" i="1"/>
  <c r="AH12044" i="1" s="1"/>
  <c r="AN12044" i="1" s="1"/>
  <c r="AO12045" i="1"/>
  <c r="AH12045" i="1" s="1"/>
  <c r="AN12045" i="1" s="1"/>
  <c r="AO12046" i="1"/>
  <c r="AH12046" i="1" s="1"/>
  <c r="AN12046" i="1" s="1"/>
  <c r="AO12047" i="1"/>
  <c r="AH12047" i="1" s="1"/>
  <c r="AN12047" i="1" s="1"/>
  <c r="AO12048" i="1"/>
  <c r="AH12048" i="1" s="1"/>
  <c r="AN12048" i="1" s="1"/>
  <c r="AO12049" i="1"/>
  <c r="AH12049" i="1" s="1"/>
  <c r="AN12049" i="1" s="1"/>
  <c r="AO12050" i="1"/>
  <c r="AH12050" i="1" s="1"/>
  <c r="AN12050" i="1" s="1"/>
  <c r="AO12051" i="1"/>
  <c r="AH12051" i="1" s="1"/>
  <c r="AN12051" i="1" s="1"/>
  <c r="AO12052" i="1"/>
  <c r="AH12052" i="1" s="1"/>
  <c r="AN12052" i="1" s="1"/>
  <c r="AO12053" i="1"/>
  <c r="AH12053" i="1" s="1"/>
  <c r="AN12053" i="1" s="1"/>
  <c r="AO12054" i="1"/>
  <c r="AH12054" i="1" s="1"/>
  <c r="AN12054" i="1" s="1"/>
  <c r="AO12055" i="1"/>
  <c r="AH12055" i="1" s="1"/>
  <c r="AN12055" i="1" s="1"/>
  <c r="AO12056" i="1"/>
  <c r="AH12056" i="1" s="1"/>
  <c r="AN12056" i="1" s="1"/>
  <c r="AO12057" i="1"/>
  <c r="AH12057" i="1" s="1"/>
  <c r="AN12057" i="1" s="1"/>
  <c r="AO12058" i="1"/>
  <c r="AH12058" i="1" s="1"/>
  <c r="AN12058" i="1" s="1"/>
  <c r="AO12059" i="1"/>
  <c r="AH12059" i="1" s="1"/>
  <c r="AN12059" i="1" s="1"/>
  <c r="AO12060" i="1"/>
  <c r="AH12060" i="1" s="1"/>
  <c r="AN12060" i="1" s="1"/>
  <c r="AO12061" i="1"/>
  <c r="AH12061" i="1" s="1"/>
  <c r="AN12061" i="1" s="1"/>
  <c r="AO12062" i="1"/>
  <c r="AH12062" i="1" s="1"/>
  <c r="AN12062" i="1" s="1"/>
  <c r="AO12063" i="1"/>
  <c r="AH12063" i="1" s="1"/>
  <c r="AN12063" i="1" s="1"/>
  <c r="AO12064" i="1"/>
  <c r="AH12064" i="1" s="1"/>
  <c r="AN12064" i="1" s="1"/>
  <c r="AO12065" i="1"/>
  <c r="AH12065" i="1" s="1"/>
  <c r="AN12065" i="1" s="1"/>
  <c r="AO12066" i="1"/>
  <c r="AH12066" i="1" s="1"/>
  <c r="AN12066" i="1" s="1"/>
  <c r="AO12067" i="1"/>
  <c r="AH12067" i="1" s="1"/>
  <c r="AN12067" i="1" s="1"/>
  <c r="AO12068" i="1"/>
  <c r="AH12068" i="1" s="1"/>
  <c r="AN12068" i="1" s="1"/>
  <c r="AO12069" i="1"/>
  <c r="AH12069" i="1" s="1"/>
  <c r="AN12069" i="1" s="1"/>
  <c r="AO12070" i="1"/>
  <c r="AH12070" i="1" s="1"/>
  <c r="AN12070" i="1" s="1"/>
  <c r="AO12071" i="1"/>
  <c r="AH12071" i="1" s="1"/>
  <c r="AN12071" i="1" s="1"/>
  <c r="AO12072" i="1"/>
  <c r="AH12072" i="1" s="1"/>
  <c r="AN12072" i="1" s="1"/>
  <c r="AO12073" i="1"/>
  <c r="AH12073" i="1" s="1"/>
  <c r="AN12073" i="1" s="1"/>
  <c r="AO12074" i="1"/>
  <c r="AH12074" i="1" s="1"/>
  <c r="AN12074" i="1" s="1"/>
  <c r="AO12075" i="1"/>
  <c r="AH12075" i="1" s="1"/>
  <c r="AN12075" i="1" s="1"/>
  <c r="AO12076" i="1"/>
  <c r="AH12076" i="1" s="1"/>
  <c r="AN12076" i="1" s="1"/>
  <c r="AO12077" i="1"/>
  <c r="AH12077" i="1" s="1"/>
  <c r="AN12077" i="1" s="1"/>
  <c r="AO12078" i="1"/>
  <c r="AH12078" i="1" s="1"/>
  <c r="AN12078" i="1" s="1"/>
  <c r="AO12079" i="1"/>
  <c r="AH12079" i="1" s="1"/>
  <c r="AN12079" i="1" s="1"/>
  <c r="AO12080" i="1"/>
  <c r="AH12080" i="1" s="1"/>
  <c r="AN12080" i="1" s="1"/>
  <c r="AO12081" i="1"/>
  <c r="AH12081" i="1" s="1"/>
  <c r="AN12081" i="1" s="1"/>
  <c r="AO12082" i="1"/>
  <c r="AH12082" i="1" s="1"/>
  <c r="AN12082" i="1" s="1"/>
  <c r="AO12083" i="1"/>
  <c r="AH12083" i="1" s="1"/>
  <c r="AN12083" i="1" s="1"/>
  <c r="AO12084" i="1"/>
  <c r="AH12084" i="1" s="1"/>
  <c r="AN12084" i="1" s="1"/>
  <c r="AO12085" i="1"/>
  <c r="AH12085" i="1" s="1"/>
  <c r="AN12085" i="1" s="1"/>
  <c r="AO12086" i="1"/>
  <c r="AH12086" i="1" s="1"/>
  <c r="AN12086" i="1" s="1"/>
  <c r="AO12087" i="1"/>
  <c r="AH12087" i="1" s="1"/>
  <c r="AN12087" i="1" s="1"/>
  <c r="AO12088" i="1"/>
  <c r="AH12088" i="1" s="1"/>
  <c r="AN12088" i="1" s="1"/>
  <c r="AO12089" i="1"/>
  <c r="AH12089" i="1" s="1"/>
  <c r="AN12089" i="1" s="1"/>
  <c r="AO12090" i="1"/>
  <c r="AH12090" i="1" s="1"/>
  <c r="AN12090" i="1" s="1"/>
  <c r="AO12091" i="1"/>
  <c r="AH12091" i="1" s="1"/>
  <c r="AN12091" i="1" s="1"/>
  <c r="AO12092" i="1"/>
  <c r="AH12092" i="1" s="1"/>
  <c r="AN12092" i="1" s="1"/>
  <c r="AO12093" i="1"/>
  <c r="AH12093" i="1" s="1"/>
  <c r="AN12093" i="1" s="1"/>
  <c r="AO12094" i="1"/>
  <c r="AH12094" i="1" s="1"/>
  <c r="AN12094" i="1" s="1"/>
  <c r="AO12095" i="1"/>
  <c r="AH12095" i="1" s="1"/>
  <c r="AN12095" i="1" s="1"/>
  <c r="AO12096" i="1"/>
  <c r="AH12096" i="1" s="1"/>
  <c r="AN12096" i="1" s="1"/>
  <c r="AO12097" i="1"/>
  <c r="AH12097" i="1" s="1"/>
  <c r="AN12097" i="1" s="1"/>
  <c r="AO12098" i="1"/>
  <c r="AH12098" i="1" s="1"/>
  <c r="AN12098" i="1" s="1"/>
  <c r="AO12099" i="1"/>
  <c r="AH12099" i="1" s="1"/>
  <c r="AN12099" i="1" s="1"/>
  <c r="AO12100" i="1"/>
  <c r="AH12100" i="1" s="1"/>
  <c r="AN12100" i="1" s="1"/>
  <c r="AO12101" i="1"/>
  <c r="AH12101" i="1" s="1"/>
  <c r="AN12101" i="1" s="1"/>
  <c r="AO12102" i="1"/>
  <c r="AH12102" i="1" s="1"/>
  <c r="AN12102" i="1" s="1"/>
  <c r="AO12103" i="1"/>
  <c r="AH12103" i="1" s="1"/>
  <c r="AN12103" i="1" s="1"/>
  <c r="AO12104" i="1"/>
  <c r="AH12104" i="1" s="1"/>
  <c r="AN12104" i="1" s="1"/>
  <c r="AO12105" i="1"/>
  <c r="AH12105" i="1" s="1"/>
  <c r="AN12105" i="1" s="1"/>
  <c r="AO12106" i="1"/>
  <c r="AH12106" i="1" s="1"/>
  <c r="AN12106" i="1" s="1"/>
  <c r="AO12107" i="1"/>
  <c r="AH12107" i="1" s="1"/>
  <c r="AN12107" i="1" s="1"/>
  <c r="AO12108" i="1"/>
  <c r="AH12108" i="1" s="1"/>
  <c r="AN12108" i="1" s="1"/>
  <c r="AO12109" i="1"/>
  <c r="AH12109" i="1" s="1"/>
  <c r="AN12109" i="1" s="1"/>
  <c r="AO12110" i="1"/>
  <c r="AH12110" i="1" s="1"/>
  <c r="AN12110" i="1" s="1"/>
  <c r="AO12111" i="1"/>
  <c r="AH12111" i="1" s="1"/>
  <c r="AN12111" i="1" s="1"/>
  <c r="AO12112" i="1"/>
  <c r="AH12112" i="1" s="1"/>
  <c r="AN12112" i="1" s="1"/>
  <c r="AO12113" i="1"/>
  <c r="AH12113" i="1" s="1"/>
  <c r="AN12113" i="1" s="1"/>
  <c r="AO12114" i="1"/>
  <c r="AH12114" i="1" s="1"/>
  <c r="AN12114" i="1" s="1"/>
  <c r="AO12115" i="1"/>
  <c r="AH12115" i="1" s="1"/>
  <c r="AN12115" i="1" s="1"/>
  <c r="AO12116" i="1"/>
  <c r="AH12116" i="1" s="1"/>
  <c r="AN12116" i="1" s="1"/>
  <c r="AO12117" i="1"/>
  <c r="AH12117" i="1" s="1"/>
  <c r="AN12117" i="1" s="1"/>
  <c r="AO12118" i="1"/>
  <c r="AH12118" i="1" s="1"/>
  <c r="AN12118" i="1" s="1"/>
  <c r="AO12119" i="1"/>
  <c r="AH12119" i="1" s="1"/>
  <c r="AN12119" i="1" s="1"/>
  <c r="AO12120" i="1"/>
  <c r="AH12120" i="1" s="1"/>
  <c r="AN12120" i="1" s="1"/>
  <c r="AO12121" i="1"/>
  <c r="AH12121" i="1" s="1"/>
  <c r="AN12121" i="1" s="1"/>
  <c r="AO12122" i="1"/>
  <c r="AH12122" i="1" s="1"/>
  <c r="AN12122" i="1" s="1"/>
  <c r="AO12123" i="1"/>
  <c r="AH12123" i="1" s="1"/>
  <c r="AN12123" i="1" s="1"/>
  <c r="AO12124" i="1"/>
  <c r="AH12124" i="1" s="1"/>
  <c r="AN12124" i="1" s="1"/>
  <c r="AO12125" i="1"/>
  <c r="AH12125" i="1" s="1"/>
  <c r="AN12125" i="1" s="1"/>
  <c r="AO12126" i="1"/>
  <c r="AH12126" i="1" s="1"/>
  <c r="AN12126" i="1" s="1"/>
  <c r="AO12127" i="1"/>
  <c r="AH12127" i="1" s="1"/>
  <c r="AN12127" i="1" s="1"/>
  <c r="AO12128" i="1"/>
  <c r="AH12128" i="1" s="1"/>
  <c r="AN12128" i="1" s="1"/>
  <c r="AO12129" i="1"/>
  <c r="AH12129" i="1" s="1"/>
  <c r="AN12129" i="1" s="1"/>
  <c r="AO12130" i="1"/>
  <c r="AH12130" i="1" s="1"/>
  <c r="AN12130" i="1" s="1"/>
  <c r="AO12131" i="1"/>
  <c r="AH12131" i="1" s="1"/>
  <c r="AN12131" i="1" s="1"/>
  <c r="AO12132" i="1"/>
  <c r="AH12132" i="1" s="1"/>
  <c r="AN12132" i="1" s="1"/>
  <c r="AO12133" i="1"/>
  <c r="AH12133" i="1" s="1"/>
  <c r="AN12133" i="1" s="1"/>
  <c r="AO12134" i="1"/>
  <c r="AH12134" i="1" s="1"/>
  <c r="AN12134" i="1" s="1"/>
  <c r="AO12135" i="1"/>
  <c r="AH12135" i="1" s="1"/>
  <c r="AN12135" i="1" s="1"/>
  <c r="AO12136" i="1"/>
  <c r="AH12136" i="1" s="1"/>
  <c r="AN12136" i="1" s="1"/>
  <c r="AO12137" i="1"/>
  <c r="AH12137" i="1" s="1"/>
  <c r="AN12137" i="1" s="1"/>
  <c r="AO12138" i="1"/>
  <c r="AH12138" i="1" s="1"/>
  <c r="AN12138" i="1" s="1"/>
  <c r="AO12139" i="1"/>
  <c r="AH12139" i="1" s="1"/>
  <c r="AN12139" i="1" s="1"/>
  <c r="AO12140" i="1"/>
  <c r="AH12140" i="1" s="1"/>
  <c r="AN12140" i="1" s="1"/>
  <c r="AO12141" i="1"/>
  <c r="AH12141" i="1" s="1"/>
  <c r="AN12141" i="1" s="1"/>
  <c r="AO12142" i="1"/>
  <c r="AH12142" i="1" s="1"/>
  <c r="AN12142" i="1" s="1"/>
  <c r="AO12143" i="1"/>
  <c r="AH12143" i="1" s="1"/>
  <c r="AN12143" i="1" s="1"/>
  <c r="AO12144" i="1"/>
  <c r="AH12144" i="1" s="1"/>
  <c r="AN12144" i="1" s="1"/>
  <c r="AO12145" i="1"/>
  <c r="AH12145" i="1" s="1"/>
  <c r="AN12145" i="1" s="1"/>
  <c r="AO12146" i="1"/>
  <c r="AH12146" i="1" s="1"/>
  <c r="AN12146" i="1" s="1"/>
  <c r="AO12147" i="1"/>
  <c r="AH12147" i="1" s="1"/>
  <c r="AN12147" i="1" s="1"/>
  <c r="AO12148" i="1"/>
  <c r="AH12148" i="1" s="1"/>
  <c r="AN12148" i="1" s="1"/>
  <c r="AO12149" i="1"/>
  <c r="AH12149" i="1" s="1"/>
  <c r="AN12149" i="1" s="1"/>
  <c r="AO12150" i="1"/>
  <c r="AH12150" i="1" s="1"/>
  <c r="AN12150" i="1" s="1"/>
  <c r="AO12151" i="1"/>
  <c r="AH12151" i="1" s="1"/>
  <c r="AN12151" i="1" s="1"/>
  <c r="AO10" i="1"/>
  <c r="AH10" i="1" s="1"/>
  <c r="AN10" i="1" s="1"/>
  <c r="D11" i="1" l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0" i="1"/>
  <c r="B8862" i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E8863" i="1"/>
  <c r="AR8863" i="1" s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B8864" i="1"/>
  <c r="E8864" i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AR8864" i="1"/>
  <c r="B8865" i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W8866" i="1" s="1"/>
  <c r="B8867" i="1"/>
  <c r="E8867" i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AR8867" i="1"/>
  <c r="B8868" i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W8869" i="1" s="1"/>
  <c r="B8870" i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E8871" i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AR8871" i="1"/>
  <c r="B8872" i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W8872" i="1" s="1"/>
  <c r="B8873" i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E8875" i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AR8875" i="1"/>
  <c r="B8876" i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W8879" i="1" s="1"/>
  <c r="B8880" i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E8881" i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AR8881" i="1"/>
  <c r="B8882" i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W8883" i="1" s="1"/>
  <c r="B8884" i="1"/>
  <c r="E8884" i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AR8884" i="1"/>
  <c r="B8885" i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W8887" i="1" s="1"/>
  <c r="B8888" i="1"/>
  <c r="E8888" i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AR8888" i="1"/>
  <c r="B8889" i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W8890" i="1" s="1"/>
  <c r="B8891" i="1"/>
  <c r="E8891" i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AR8891" i="1"/>
  <c r="B8892" i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W8897" i="1" s="1"/>
  <c r="B8898" i="1"/>
  <c r="E8898" i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W8898" i="1" s="1"/>
  <c r="AR8898" i="1"/>
  <c r="B8899" i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W8900" i="1" s="1"/>
  <c r="B8901" i="1"/>
  <c r="E8901" i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AR8901" i="1"/>
  <c r="B8902" i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W8905" i="1" s="1"/>
  <c r="B8906" i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E8909" i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AR8909" i="1"/>
  <c r="B8910" i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W8912" i="1" s="1"/>
  <c r="B8913" i="1"/>
  <c r="E8913" i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AR8913" i="1"/>
  <c r="B8914" i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E8921" i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W8921" i="1" s="1"/>
  <c r="AR8921" i="1"/>
  <c r="B8922" i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B8924" i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W8924" i="1" s="1"/>
  <c r="B8925" i="1"/>
  <c r="E8925" i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AR8925" i="1"/>
  <c r="B8926" i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E8930" i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AR8930" i="1"/>
  <c r="B8931" i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W8933" i="1" s="1"/>
  <c r="B8934" i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E8937" i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W8937" i="1" s="1"/>
  <c r="AR8937" i="1"/>
  <c r="B8938" i="1"/>
  <c r="E8938" i="1"/>
  <c r="AR8938" i="1" s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B8939" i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E8942" i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AR8942" i="1"/>
  <c r="B8943" i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E8944" i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AR8944" i="1"/>
  <c r="B8945" i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W8947" i="1" s="1"/>
  <c r="B8948" i="1"/>
  <c r="E8948" i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AR8948" i="1"/>
  <c r="B8949" i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E8951" i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AR8951" i="1"/>
  <c r="B8952" i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E8958" i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AR8958" i="1"/>
  <c r="B8959" i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E8961" i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AR8961" i="1"/>
  <c r="B8962" i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E8964" i="1"/>
  <c r="AR8964" i="1" s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B8965" i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B8966" i="1"/>
  <c r="E8966" i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AR8966" i="1"/>
  <c r="B8967" i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E8969" i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AR8969" i="1"/>
  <c r="B8970" i="1"/>
  <c r="E8970" i="1"/>
  <c r="AR8970" i="1" s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B8971" i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W8973" i="1" s="1"/>
  <c r="B8974" i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E8975" i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AR8975" i="1"/>
  <c r="B8976" i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E8977" i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AR8977" i="1"/>
  <c r="B8978" i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E8983" i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AR8983" i="1"/>
  <c r="B8984" i="1"/>
  <c r="E8984" i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W8984" i="1" s="1"/>
  <c r="AR8984" i="1"/>
  <c r="B8985" i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W8986" i="1" s="1"/>
  <c r="B8987" i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E8990" i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AR8990" i="1"/>
  <c r="B8991" i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E8992" i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W8992" i="1" s="1"/>
  <c r="AR8992" i="1"/>
  <c r="B8993" i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W8994" i="1" s="1"/>
  <c r="B8995" i="1"/>
  <c r="E8995" i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AR8995" i="1"/>
  <c r="B8996" i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E8998" i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AR8998" i="1"/>
  <c r="B8999" i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E9004" i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AR9004" i="1"/>
  <c r="B9005" i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E9006" i="1"/>
  <c r="AR9006" i="1" s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B9007" i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E9008" i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W9008" i="1" s="1"/>
  <c r="AR9008" i="1"/>
  <c r="B9009" i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E9012" i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AR9012" i="1"/>
  <c r="B9013" i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E9015" i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AR9015" i="1"/>
  <c r="B9016" i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B9020" i="1"/>
  <c r="E9020" i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W9020" i="1" s="1"/>
  <c r="AR9020" i="1"/>
  <c r="B9021" i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W9022" i="1" s="1"/>
  <c r="B9023" i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E9024" i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AR9024" i="1"/>
  <c r="B9025" i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E9031" i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AR9031" i="1"/>
  <c r="B9032" i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E9034" i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AR9034" i="1"/>
  <c r="B9035" i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E9038" i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W9038" i="1" s="1"/>
  <c r="AR9038" i="1"/>
  <c r="B9039" i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W9040" i="1" s="1"/>
  <c r="B9041" i="1"/>
  <c r="E9041" i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AR9041" i="1"/>
  <c r="B9042" i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E9046" i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AR9046" i="1"/>
  <c r="B9047" i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E9049" i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AR9049" i="1"/>
  <c r="B9050" i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E9054" i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AR9054" i="1"/>
  <c r="B9055" i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E9057" i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AR9057" i="1"/>
  <c r="B9058" i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E9060" i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W9060" i="1" s="1"/>
  <c r="AR9060" i="1"/>
  <c r="B9061" i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E9064" i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W9064" i="1" s="1"/>
  <c r="AR9064" i="1"/>
  <c r="B9065" i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E9067" i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W9067" i="1" s="1"/>
  <c r="AR9067" i="1"/>
  <c r="B9068" i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E9070" i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W9070" i="1" s="1"/>
  <c r="AR9070" i="1"/>
  <c r="B9071" i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W9072" i="1" s="1"/>
  <c r="B9073" i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B9074" i="1"/>
  <c r="E9074" i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AR9074" i="1"/>
  <c r="B9075" i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E9076" i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AR9076" i="1"/>
  <c r="B9077" i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E9080" i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AR9080" i="1"/>
  <c r="B9081" i="1"/>
  <c r="E9081" i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AR9081" i="1"/>
  <c r="B9082" i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W9083" i="1" s="1"/>
  <c r="B9084" i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E9086" i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AR9086" i="1"/>
  <c r="B9087" i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E9088" i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AR9088" i="1"/>
  <c r="B9089" i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W9092" i="1"/>
  <c r="B9093" i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E9095" i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AR9095" i="1"/>
  <c r="B9096" i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W9097" i="1" s="1"/>
  <c r="V9097" i="1"/>
  <c r="B9098" i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W9098" i="1" s="1"/>
  <c r="B9099" i="1"/>
  <c r="E9099" i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AR9099" i="1"/>
  <c r="B9100" i="1"/>
  <c r="E9100" i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W9100" i="1" s="1"/>
  <c r="AR9100" i="1"/>
  <c r="B9101" i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E9103" i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AR9103" i="1"/>
  <c r="B9104" i="1"/>
  <c r="E9104" i="1"/>
  <c r="AR9104" i="1" s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W9104" i="1" s="1"/>
  <c r="B9105" i="1"/>
  <c r="E9105" i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AR9105" i="1"/>
  <c r="B9106" i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W9108" i="1" s="1"/>
  <c r="B9109" i="1"/>
  <c r="E9109" i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AR9109" i="1"/>
  <c r="B9110" i="1"/>
  <c r="E9110" i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AR9110" i="1"/>
  <c r="B9111" i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W9112" i="1" s="1"/>
  <c r="B9113" i="1"/>
  <c r="E9113" i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AR9113" i="1"/>
  <c r="B9114" i="1"/>
  <c r="E9114" i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AR9114" i="1"/>
  <c r="B9115" i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W9116" i="1" s="1"/>
  <c r="B9117" i="1"/>
  <c r="E9117" i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W9117" i="1" s="1"/>
  <c r="V9117" i="1"/>
  <c r="AR9117" i="1"/>
  <c r="B9118" i="1"/>
  <c r="E9118" i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AR9118" i="1"/>
  <c r="B9119" i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W9120" i="1" s="1"/>
  <c r="B9121" i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W9121" i="1" s="1"/>
  <c r="B9122" i="1"/>
  <c r="E9122" i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AR9122" i="1"/>
  <c r="B9123" i="1"/>
  <c r="E9123" i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W9123" i="1" s="1"/>
  <c r="AR9123" i="1"/>
  <c r="B9124" i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E9126" i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AR9126" i="1"/>
  <c r="B9127" i="1"/>
  <c r="E9127" i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AR9127" i="1"/>
  <c r="B9128" i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E9130" i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AR9130" i="1"/>
  <c r="B9131" i="1"/>
  <c r="E9131" i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W9131" i="1" s="1"/>
  <c r="AR9131" i="1"/>
  <c r="B9132" i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W9135" i="1" s="1"/>
  <c r="B9136" i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E9137" i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AR9137" i="1"/>
  <c r="B9138" i="1"/>
  <c r="E9138" i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W9138" i="1" s="1"/>
  <c r="AR9138" i="1"/>
  <c r="B9139" i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W9139" i="1" s="1"/>
  <c r="V9139" i="1"/>
  <c r="B9140" i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W9140" i="1" s="1"/>
  <c r="V9140" i="1"/>
  <c r="B9141" i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W9141" i="1" s="1"/>
  <c r="B9142" i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E9143" i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AR9143" i="1"/>
  <c r="B9144" i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W9144" i="1" s="1"/>
  <c r="B9145" i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E9149" i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AR9149" i="1"/>
  <c r="B9150" i="1"/>
  <c r="E9150" i="1"/>
  <c r="AR9150" i="1" s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B9151" i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W9151" i="1" s="1"/>
  <c r="B9152" i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E9153" i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AR9153" i="1"/>
  <c r="B9154" i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W9157" i="1" s="1"/>
  <c r="B9158" i="1"/>
  <c r="E9158" i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AR9158" i="1"/>
  <c r="B9159" i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W9159" i="1" s="1"/>
  <c r="B9160" i="1"/>
  <c r="E9160" i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W9160" i="1" s="1"/>
  <c r="AR9160" i="1"/>
  <c r="B9161" i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E9162" i="1"/>
  <c r="AR9162" i="1" s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B9163" i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W9163" i="1" s="1"/>
  <c r="B9164" i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W9164" i="1" s="1"/>
  <c r="B9165" i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E9166" i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AR9166" i="1"/>
  <c r="B9167" i="1"/>
  <c r="E9167" i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W9167" i="1" s="1"/>
  <c r="AR9167" i="1"/>
  <c r="B9168" i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W9169" i="1" s="1"/>
  <c r="B9170" i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E9171" i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AR9171" i="1"/>
  <c r="B9172" i="1"/>
  <c r="E9172" i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AR9172" i="1"/>
  <c r="B9173" i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B9174" i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W9175" i="1" s="1"/>
  <c r="V9175" i="1"/>
  <c r="B9176" i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W9177" i="1" s="1"/>
  <c r="B9178" i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E9179" i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W9179" i="1" s="1"/>
  <c r="V9179" i="1"/>
  <c r="AR9179" i="1"/>
  <c r="B9180" i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W9180" i="1" s="1"/>
  <c r="B9181" i="1"/>
  <c r="E9181" i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AR9181" i="1"/>
  <c r="B9182" i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E9184" i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AR9184" i="1"/>
  <c r="B9185" i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W9185" i="1" s="1"/>
  <c r="B9186" i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W9192" i="1" s="1"/>
  <c r="B9193" i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W9193" i="1" s="1"/>
  <c r="V9193" i="1"/>
  <c r="B9194" i="1"/>
  <c r="E9194" i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AR9194" i="1"/>
  <c r="B9195" i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E9196" i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AR9196" i="1"/>
  <c r="B9197" i="1"/>
  <c r="E9197" i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AR9197" i="1"/>
  <c r="B9198" i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W9200" i="1" s="1"/>
  <c r="B9201" i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E9203" i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AR9203" i="1"/>
  <c r="B9204" i="1"/>
  <c r="E9204" i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AR9204" i="1"/>
  <c r="B9205" i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E9208" i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W9208" i="1" s="1"/>
  <c r="AR9208" i="1"/>
  <c r="B9209" i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E9210" i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AR9210" i="1"/>
  <c r="B9211" i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E9212" i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AR9212" i="1"/>
  <c r="B9213" i="1"/>
  <c r="E9213" i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W9213" i="1" s="1"/>
  <c r="AR9213" i="1"/>
  <c r="B9214" i="1"/>
  <c r="E9214" i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AR9214" i="1"/>
  <c r="B9215" i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W9215" i="1" s="1"/>
  <c r="B9216" i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W9216" i="1" s="1"/>
  <c r="V9216" i="1"/>
  <c r="B9217" i="1"/>
  <c r="E9217" i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AR9217" i="1"/>
  <c r="B9218" i="1"/>
  <c r="E9218" i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AR9218" i="1"/>
  <c r="B9219" i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W9219" i="1" s="1"/>
  <c r="B9220" i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W9220" i="1" s="1"/>
  <c r="V9220" i="1"/>
  <c r="B9221" i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E9222" i="1"/>
  <c r="AR9222" i="1" s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B9223" i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E9224" i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AR9224" i="1"/>
  <c r="B9225" i="1"/>
  <c r="E9225" i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AR9225" i="1"/>
  <c r="B9226" i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W9226" i="1" s="1"/>
  <c r="B9227" i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E9229" i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AR9229" i="1"/>
  <c r="B9230" i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E9231" i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W9231" i="1" s="1"/>
  <c r="AR9231" i="1"/>
  <c r="B9232" i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W9233" i="1" s="1"/>
  <c r="B9234" i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E9236" i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AR9236" i="1"/>
  <c r="B9237" i="1"/>
  <c r="E9237" i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AR9237" i="1"/>
  <c r="B9238" i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E9241" i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AR9241" i="1"/>
  <c r="B9242" i="1"/>
  <c r="E9242" i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W9242" i="1" s="1"/>
  <c r="AR9242" i="1"/>
  <c r="B9243" i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W9245" i="1" s="1"/>
  <c r="V9245" i="1"/>
  <c r="B9246" i="1"/>
  <c r="E9246" i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AR9246" i="1"/>
  <c r="B9247" i="1"/>
  <c r="E9247" i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AR9247" i="1"/>
  <c r="B9248" i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W9249" i="1" s="1"/>
  <c r="V9249" i="1"/>
  <c r="B9250" i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E9252" i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AR9252" i="1"/>
  <c r="B9253" i="1"/>
  <c r="E9253" i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W9253" i="1" s="1"/>
  <c r="AR9253" i="1"/>
  <c r="B9254" i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E9256" i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AR9256" i="1"/>
  <c r="B9257" i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E9259" i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W9259" i="1" s="1"/>
  <c r="AR9259" i="1"/>
  <c r="B9260" i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W9261" i="1" s="1"/>
  <c r="V9261" i="1"/>
  <c r="B9262" i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E9264" i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AR9264" i="1"/>
  <c r="B9265" i="1"/>
  <c r="E9265" i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AR9265" i="1"/>
  <c r="B9266" i="1"/>
  <c r="E9266" i="1"/>
  <c r="AR9266" i="1" s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B9267" i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W9268" i="1"/>
  <c r="B9269" i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E9271" i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W9271" i="1" s="1"/>
  <c r="AR9271" i="1"/>
  <c r="B9272" i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B9275" i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E9277" i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AR9277" i="1"/>
  <c r="B9278" i="1"/>
  <c r="E9278" i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W9278" i="1" s="1"/>
  <c r="AR9278" i="1"/>
  <c r="B9279" i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W9282" i="1" s="1"/>
  <c r="V9282" i="1"/>
  <c r="B9283" i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E9284" i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AR9284" i="1"/>
  <c r="B9285" i="1"/>
  <c r="E9285" i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W9285" i="1" s="1"/>
  <c r="AR9285" i="1"/>
  <c r="B9286" i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E9289" i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AR9289" i="1"/>
  <c r="B9290" i="1"/>
  <c r="E9290" i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AR9290" i="1"/>
  <c r="B9291" i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B9294" i="1"/>
  <c r="E9294" i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AR9294" i="1"/>
  <c r="B9295" i="1"/>
  <c r="E9295" i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AR9295" i="1"/>
  <c r="B9296" i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E9298" i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W9298" i="1" s="1"/>
  <c r="V9298" i="1"/>
  <c r="AR9298" i="1"/>
  <c r="B9299" i="1"/>
  <c r="E9299" i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W9299" i="1" s="1"/>
  <c r="AR9299" i="1"/>
  <c r="B9300" i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W9300" i="1" s="1"/>
  <c r="V9300" i="1"/>
  <c r="B9301" i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B9302" i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E9304" i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AR9304" i="1"/>
  <c r="B9305" i="1"/>
  <c r="E9305" i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AR9305" i="1"/>
  <c r="B9306" i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B9307" i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E9309" i="1"/>
  <c r="AR9309" i="1" s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W9309" i="1"/>
  <c r="B9310" i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E9312" i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W9312" i="1" s="1"/>
  <c r="AR9312" i="1"/>
  <c r="B9313" i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W9313" i="1" s="1"/>
  <c r="V9313" i="1"/>
  <c r="B9314" i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W9314" i="1" s="1"/>
  <c r="V9314" i="1"/>
  <c r="B9315" i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E9319" i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AR9319" i="1"/>
  <c r="B9320" i="1"/>
  <c r="E9320" i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W9320" i="1" s="1"/>
  <c r="AR9320" i="1"/>
  <c r="B9321" i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W9322" i="1" s="1"/>
  <c r="V9322" i="1"/>
  <c r="B9323" i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W9325" i="1" s="1"/>
  <c r="B9326" i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W9328" i="1"/>
  <c r="B9329" i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E9331" i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AR9331" i="1"/>
  <c r="B9332" i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E9336" i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AR9336" i="1"/>
  <c r="B9337" i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W9337" i="1" s="1"/>
  <c r="B9338" i="1"/>
  <c r="E9338" i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AR9338" i="1"/>
  <c r="B9339" i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W9340" i="1" s="1"/>
  <c r="V9340" i="1"/>
  <c r="B9341" i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W9341" i="1" s="1"/>
  <c r="V9341" i="1"/>
  <c r="B9342" i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E9343" i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AR9343" i="1"/>
  <c r="B9344" i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E9345" i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AR9345" i="1"/>
  <c r="B9346" i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E9351" i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AR9351" i="1"/>
  <c r="B9352" i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E9353" i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AR9353" i="1"/>
  <c r="B9354" i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E9357" i="1"/>
  <c r="AR9357" i="1" s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B9358" i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E9359" i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AR9359" i="1"/>
  <c r="B9360" i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E9364" i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W9364" i="1" s="1"/>
  <c r="AR9364" i="1"/>
  <c r="B9365" i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W9365" i="1" s="1"/>
  <c r="B9366" i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W9368" i="1"/>
  <c r="B9369" i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E9370" i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W9370" i="1" s="1"/>
  <c r="AR9370" i="1"/>
  <c r="B9371" i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W9371" i="1" s="1"/>
  <c r="V9371" i="1"/>
  <c r="B9372" i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E9375" i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AR9375" i="1"/>
  <c r="B9376" i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E9377" i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W9377" i="1" s="1"/>
  <c r="AR9377" i="1"/>
  <c r="B9378" i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E9381" i="1"/>
  <c r="AR9381" i="1" s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W9381" i="1" s="1"/>
  <c r="V9381" i="1"/>
  <c r="B9382" i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E9383" i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AR9383" i="1"/>
  <c r="B9384" i="1"/>
  <c r="E9384" i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W9384" i="1" s="1"/>
  <c r="AR9384" i="1"/>
  <c r="B9385" i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B9386" i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E9387" i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AR9387" i="1"/>
  <c r="B9388" i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W9389" i="1" s="1"/>
  <c r="B9390" i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B9394" i="1"/>
  <c r="E9394" i="1"/>
  <c r="AR9394" i="1" s="1"/>
  <c r="F9394" i="1"/>
  <c r="G9394" i="1"/>
  <c r="H9394" i="1"/>
  <c r="I9394" i="1"/>
  <c r="J9394" i="1"/>
  <c r="K9394" i="1"/>
  <c r="L9394" i="1"/>
  <c r="M9394" i="1"/>
  <c r="N9394" i="1"/>
  <c r="O9394" i="1"/>
  <c r="P9394" i="1"/>
  <c r="Q9394" i="1"/>
  <c r="R9394" i="1"/>
  <c r="S9394" i="1"/>
  <c r="T9394" i="1"/>
  <c r="U9394" i="1"/>
  <c r="V9394" i="1"/>
  <c r="B9395" i="1"/>
  <c r="E9395" i="1"/>
  <c r="F9395" i="1"/>
  <c r="G9395" i="1"/>
  <c r="H9395" i="1"/>
  <c r="I9395" i="1"/>
  <c r="J9395" i="1"/>
  <c r="K9395" i="1"/>
  <c r="L9395" i="1"/>
  <c r="M9395" i="1"/>
  <c r="N9395" i="1"/>
  <c r="O9395" i="1"/>
  <c r="P9395" i="1"/>
  <c r="Q9395" i="1"/>
  <c r="R9395" i="1"/>
  <c r="S9395" i="1"/>
  <c r="T9395" i="1"/>
  <c r="U9395" i="1"/>
  <c r="V9395" i="1"/>
  <c r="AR9395" i="1"/>
  <c r="B9396" i="1"/>
  <c r="E9396" i="1"/>
  <c r="AR9396" i="1" s="1"/>
  <c r="F9396" i="1"/>
  <c r="G9396" i="1"/>
  <c r="H9396" i="1"/>
  <c r="I9396" i="1"/>
  <c r="J9396" i="1"/>
  <c r="K9396" i="1"/>
  <c r="L9396" i="1"/>
  <c r="M9396" i="1"/>
  <c r="N9396" i="1"/>
  <c r="O9396" i="1"/>
  <c r="P9396" i="1"/>
  <c r="Q9396" i="1"/>
  <c r="R9396" i="1"/>
  <c r="S9396" i="1"/>
  <c r="T9396" i="1"/>
  <c r="U9396" i="1"/>
  <c r="V9396" i="1"/>
  <c r="W9396" i="1" s="1"/>
  <c r="B9397" i="1"/>
  <c r="E9397" i="1"/>
  <c r="AR9397" i="1" s="1"/>
  <c r="F9397" i="1"/>
  <c r="G9397" i="1"/>
  <c r="H9397" i="1"/>
  <c r="I9397" i="1"/>
  <c r="J9397" i="1"/>
  <c r="K9397" i="1"/>
  <c r="L9397" i="1"/>
  <c r="M9397" i="1"/>
  <c r="N9397" i="1"/>
  <c r="O9397" i="1"/>
  <c r="P9397" i="1"/>
  <c r="Q9397" i="1"/>
  <c r="R9397" i="1"/>
  <c r="S9397" i="1"/>
  <c r="T9397" i="1"/>
  <c r="U9397" i="1"/>
  <c r="V9397" i="1"/>
  <c r="B9398" i="1"/>
  <c r="E9398" i="1"/>
  <c r="AR9398" i="1" s="1"/>
  <c r="F9398" i="1"/>
  <c r="G9398" i="1"/>
  <c r="H9398" i="1"/>
  <c r="I9398" i="1"/>
  <c r="J9398" i="1"/>
  <c r="K9398" i="1"/>
  <c r="L9398" i="1"/>
  <c r="M9398" i="1"/>
  <c r="N9398" i="1"/>
  <c r="O9398" i="1"/>
  <c r="P9398" i="1"/>
  <c r="Q9398" i="1"/>
  <c r="R9398" i="1"/>
  <c r="S9398" i="1"/>
  <c r="T9398" i="1"/>
  <c r="U9398" i="1"/>
  <c r="V9398" i="1"/>
  <c r="B9399" i="1"/>
  <c r="E9399" i="1"/>
  <c r="F9399" i="1"/>
  <c r="G9399" i="1"/>
  <c r="H9399" i="1"/>
  <c r="I9399" i="1"/>
  <c r="J9399" i="1"/>
  <c r="K9399" i="1"/>
  <c r="L9399" i="1"/>
  <c r="M9399" i="1"/>
  <c r="N9399" i="1"/>
  <c r="O9399" i="1"/>
  <c r="P9399" i="1"/>
  <c r="Q9399" i="1"/>
  <c r="R9399" i="1"/>
  <c r="S9399" i="1"/>
  <c r="T9399" i="1"/>
  <c r="U9399" i="1"/>
  <c r="V9399" i="1"/>
  <c r="AR9399" i="1"/>
  <c r="B9400" i="1"/>
  <c r="E9400" i="1"/>
  <c r="F9400" i="1"/>
  <c r="G9400" i="1"/>
  <c r="H9400" i="1"/>
  <c r="I9400" i="1"/>
  <c r="J9400" i="1"/>
  <c r="K9400" i="1"/>
  <c r="L9400" i="1"/>
  <c r="M9400" i="1"/>
  <c r="N9400" i="1"/>
  <c r="O9400" i="1"/>
  <c r="P9400" i="1"/>
  <c r="Q9400" i="1"/>
  <c r="R9400" i="1"/>
  <c r="S9400" i="1"/>
  <c r="T9400" i="1"/>
  <c r="U9400" i="1"/>
  <c r="V9400" i="1"/>
  <c r="W9400" i="1" s="1"/>
  <c r="AR9400" i="1"/>
  <c r="B9401" i="1"/>
  <c r="E9401" i="1"/>
  <c r="AR9401" i="1" s="1"/>
  <c r="F9401" i="1"/>
  <c r="G9401" i="1"/>
  <c r="H9401" i="1"/>
  <c r="I9401" i="1"/>
  <c r="J9401" i="1"/>
  <c r="K9401" i="1"/>
  <c r="L9401" i="1"/>
  <c r="M9401" i="1"/>
  <c r="N9401" i="1"/>
  <c r="O9401" i="1"/>
  <c r="P9401" i="1"/>
  <c r="Q9401" i="1"/>
  <c r="R9401" i="1"/>
  <c r="S9401" i="1"/>
  <c r="T9401" i="1"/>
  <c r="U9401" i="1"/>
  <c r="V9401" i="1"/>
  <c r="B9402" i="1"/>
  <c r="E9402" i="1"/>
  <c r="AR9402" i="1" s="1"/>
  <c r="F9402" i="1"/>
  <c r="G9402" i="1"/>
  <c r="H9402" i="1"/>
  <c r="I9402" i="1"/>
  <c r="J9402" i="1"/>
  <c r="K9402" i="1"/>
  <c r="L9402" i="1"/>
  <c r="M9402" i="1"/>
  <c r="N9402" i="1"/>
  <c r="O9402" i="1"/>
  <c r="P9402" i="1"/>
  <c r="Q9402" i="1"/>
  <c r="R9402" i="1"/>
  <c r="S9402" i="1"/>
  <c r="T9402" i="1"/>
  <c r="U9402" i="1"/>
  <c r="V9402" i="1"/>
  <c r="B9403" i="1"/>
  <c r="E9403" i="1"/>
  <c r="F9403" i="1"/>
  <c r="G9403" i="1"/>
  <c r="H9403" i="1"/>
  <c r="I9403" i="1"/>
  <c r="J9403" i="1"/>
  <c r="K9403" i="1"/>
  <c r="L9403" i="1"/>
  <c r="M9403" i="1"/>
  <c r="N9403" i="1"/>
  <c r="O9403" i="1"/>
  <c r="P9403" i="1"/>
  <c r="Q9403" i="1"/>
  <c r="R9403" i="1"/>
  <c r="S9403" i="1"/>
  <c r="T9403" i="1"/>
  <c r="U9403" i="1"/>
  <c r="V9403" i="1"/>
  <c r="AR9403" i="1"/>
  <c r="B9404" i="1"/>
  <c r="E9404" i="1"/>
  <c r="F9404" i="1"/>
  <c r="G9404" i="1"/>
  <c r="H9404" i="1"/>
  <c r="I9404" i="1"/>
  <c r="J9404" i="1"/>
  <c r="K9404" i="1"/>
  <c r="L9404" i="1"/>
  <c r="M9404" i="1"/>
  <c r="N9404" i="1"/>
  <c r="O9404" i="1"/>
  <c r="P9404" i="1"/>
  <c r="Q9404" i="1"/>
  <c r="R9404" i="1"/>
  <c r="S9404" i="1"/>
  <c r="T9404" i="1"/>
  <c r="U9404" i="1"/>
  <c r="V9404" i="1"/>
  <c r="AR9404" i="1"/>
  <c r="B9405" i="1"/>
  <c r="E9405" i="1"/>
  <c r="AR9405" i="1" s="1"/>
  <c r="F9405" i="1"/>
  <c r="G9405" i="1"/>
  <c r="H9405" i="1"/>
  <c r="I9405" i="1"/>
  <c r="J9405" i="1"/>
  <c r="K9405" i="1"/>
  <c r="L9405" i="1"/>
  <c r="M9405" i="1"/>
  <c r="N9405" i="1"/>
  <c r="O9405" i="1"/>
  <c r="P9405" i="1"/>
  <c r="Q9405" i="1"/>
  <c r="R9405" i="1"/>
  <c r="S9405" i="1"/>
  <c r="T9405" i="1"/>
  <c r="U9405" i="1"/>
  <c r="V9405" i="1"/>
  <c r="B9406" i="1"/>
  <c r="E9406" i="1"/>
  <c r="AR9406" i="1" s="1"/>
  <c r="F9406" i="1"/>
  <c r="G9406" i="1"/>
  <c r="H9406" i="1"/>
  <c r="I9406" i="1"/>
  <c r="J9406" i="1"/>
  <c r="K9406" i="1"/>
  <c r="L9406" i="1"/>
  <c r="M9406" i="1"/>
  <c r="N9406" i="1"/>
  <c r="O9406" i="1"/>
  <c r="P9406" i="1"/>
  <c r="Q9406" i="1"/>
  <c r="R9406" i="1"/>
  <c r="S9406" i="1"/>
  <c r="T9406" i="1"/>
  <c r="U9406" i="1"/>
  <c r="V9406" i="1"/>
  <c r="B9407" i="1"/>
  <c r="E9407" i="1"/>
  <c r="AR9407" i="1" s="1"/>
  <c r="F9407" i="1"/>
  <c r="G9407" i="1"/>
  <c r="H9407" i="1"/>
  <c r="I9407" i="1"/>
  <c r="J9407" i="1"/>
  <c r="K9407" i="1"/>
  <c r="L9407" i="1"/>
  <c r="M9407" i="1"/>
  <c r="N9407" i="1"/>
  <c r="O9407" i="1"/>
  <c r="P9407" i="1"/>
  <c r="Q9407" i="1"/>
  <c r="R9407" i="1"/>
  <c r="S9407" i="1"/>
  <c r="T9407" i="1"/>
  <c r="U9407" i="1"/>
  <c r="V9407" i="1"/>
  <c r="B9408" i="1"/>
  <c r="E9408" i="1"/>
  <c r="AR9408" i="1" s="1"/>
  <c r="F9408" i="1"/>
  <c r="G9408" i="1"/>
  <c r="H9408" i="1"/>
  <c r="I9408" i="1"/>
  <c r="J9408" i="1"/>
  <c r="K9408" i="1"/>
  <c r="L9408" i="1"/>
  <c r="M9408" i="1"/>
  <c r="N9408" i="1"/>
  <c r="O9408" i="1"/>
  <c r="P9408" i="1"/>
  <c r="Q9408" i="1"/>
  <c r="R9408" i="1"/>
  <c r="S9408" i="1"/>
  <c r="T9408" i="1"/>
  <c r="U9408" i="1"/>
  <c r="V9408" i="1"/>
  <c r="B9409" i="1"/>
  <c r="E9409" i="1"/>
  <c r="F9409" i="1"/>
  <c r="G9409" i="1"/>
  <c r="H9409" i="1"/>
  <c r="I9409" i="1"/>
  <c r="J9409" i="1"/>
  <c r="K9409" i="1"/>
  <c r="L9409" i="1"/>
  <c r="M9409" i="1"/>
  <c r="N9409" i="1"/>
  <c r="O9409" i="1"/>
  <c r="P9409" i="1"/>
  <c r="Q9409" i="1"/>
  <c r="R9409" i="1"/>
  <c r="S9409" i="1"/>
  <c r="T9409" i="1"/>
  <c r="U9409" i="1"/>
  <c r="V9409" i="1"/>
  <c r="AR9409" i="1"/>
  <c r="B9410" i="1"/>
  <c r="E9410" i="1"/>
  <c r="AR9410" i="1" s="1"/>
  <c r="F9410" i="1"/>
  <c r="G9410" i="1"/>
  <c r="H9410" i="1"/>
  <c r="I9410" i="1"/>
  <c r="J9410" i="1"/>
  <c r="K9410" i="1"/>
  <c r="L9410" i="1"/>
  <c r="M9410" i="1"/>
  <c r="N9410" i="1"/>
  <c r="O9410" i="1"/>
  <c r="P9410" i="1"/>
  <c r="Q9410" i="1"/>
  <c r="R9410" i="1"/>
  <c r="S9410" i="1"/>
  <c r="T9410" i="1"/>
  <c r="U9410" i="1"/>
  <c r="V9410" i="1"/>
  <c r="B9411" i="1"/>
  <c r="E9411" i="1"/>
  <c r="F9411" i="1"/>
  <c r="G9411" i="1"/>
  <c r="H9411" i="1"/>
  <c r="I9411" i="1"/>
  <c r="J9411" i="1"/>
  <c r="K9411" i="1"/>
  <c r="L9411" i="1"/>
  <c r="M9411" i="1"/>
  <c r="N9411" i="1"/>
  <c r="O9411" i="1"/>
  <c r="P9411" i="1"/>
  <c r="Q9411" i="1"/>
  <c r="R9411" i="1"/>
  <c r="S9411" i="1"/>
  <c r="T9411" i="1"/>
  <c r="U9411" i="1"/>
  <c r="V9411" i="1"/>
  <c r="AR9411" i="1"/>
  <c r="B9412" i="1"/>
  <c r="E9412" i="1"/>
  <c r="AR9412" i="1" s="1"/>
  <c r="F9412" i="1"/>
  <c r="G9412" i="1"/>
  <c r="H9412" i="1"/>
  <c r="I9412" i="1"/>
  <c r="J9412" i="1"/>
  <c r="K9412" i="1"/>
  <c r="L9412" i="1"/>
  <c r="M9412" i="1"/>
  <c r="N9412" i="1"/>
  <c r="O9412" i="1"/>
  <c r="P9412" i="1"/>
  <c r="Q9412" i="1"/>
  <c r="R9412" i="1"/>
  <c r="S9412" i="1"/>
  <c r="T9412" i="1"/>
  <c r="U9412" i="1"/>
  <c r="V9412" i="1"/>
  <c r="B9413" i="1"/>
  <c r="E9413" i="1"/>
  <c r="AR9413" i="1" s="1"/>
  <c r="F9413" i="1"/>
  <c r="G9413" i="1"/>
  <c r="H9413" i="1"/>
  <c r="I9413" i="1"/>
  <c r="J9413" i="1"/>
  <c r="K9413" i="1"/>
  <c r="L9413" i="1"/>
  <c r="M9413" i="1"/>
  <c r="N9413" i="1"/>
  <c r="O9413" i="1"/>
  <c r="P9413" i="1"/>
  <c r="Q9413" i="1"/>
  <c r="R9413" i="1"/>
  <c r="S9413" i="1"/>
  <c r="T9413" i="1"/>
  <c r="U9413" i="1"/>
  <c r="V9413" i="1"/>
  <c r="B9414" i="1"/>
  <c r="E9414" i="1"/>
  <c r="AR9414" i="1" s="1"/>
  <c r="F9414" i="1"/>
  <c r="G9414" i="1"/>
  <c r="H9414" i="1"/>
  <c r="I9414" i="1"/>
  <c r="J9414" i="1"/>
  <c r="K9414" i="1"/>
  <c r="L9414" i="1"/>
  <c r="M9414" i="1"/>
  <c r="N9414" i="1"/>
  <c r="O9414" i="1"/>
  <c r="P9414" i="1"/>
  <c r="Q9414" i="1"/>
  <c r="R9414" i="1"/>
  <c r="S9414" i="1"/>
  <c r="T9414" i="1"/>
  <c r="U9414" i="1"/>
  <c r="V9414" i="1"/>
  <c r="B9415" i="1"/>
  <c r="E9415" i="1"/>
  <c r="F9415" i="1"/>
  <c r="G9415" i="1"/>
  <c r="H9415" i="1"/>
  <c r="I9415" i="1"/>
  <c r="J9415" i="1"/>
  <c r="K9415" i="1"/>
  <c r="L9415" i="1"/>
  <c r="M9415" i="1"/>
  <c r="N9415" i="1"/>
  <c r="O9415" i="1"/>
  <c r="P9415" i="1"/>
  <c r="Q9415" i="1"/>
  <c r="R9415" i="1"/>
  <c r="S9415" i="1"/>
  <c r="T9415" i="1"/>
  <c r="U9415" i="1"/>
  <c r="V9415" i="1"/>
  <c r="AR9415" i="1"/>
  <c r="B9416" i="1"/>
  <c r="E9416" i="1"/>
  <c r="AR9416" i="1" s="1"/>
  <c r="F9416" i="1"/>
  <c r="G9416" i="1"/>
  <c r="H9416" i="1"/>
  <c r="I9416" i="1"/>
  <c r="J9416" i="1"/>
  <c r="K9416" i="1"/>
  <c r="L9416" i="1"/>
  <c r="M9416" i="1"/>
  <c r="N9416" i="1"/>
  <c r="O9416" i="1"/>
  <c r="P9416" i="1"/>
  <c r="Q9416" i="1"/>
  <c r="R9416" i="1"/>
  <c r="S9416" i="1"/>
  <c r="T9416" i="1"/>
  <c r="U9416" i="1"/>
  <c r="V9416" i="1"/>
  <c r="W9416" i="1" s="1"/>
  <c r="B9417" i="1"/>
  <c r="E9417" i="1"/>
  <c r="F9417" i="1"/>
  <c r="G9417" i="1"/>
  <c r="H9417" i="1"/>
  <c r="I9417" i="1"/>
  <c r="J9417" i="1"/>
  <c r="K9417" i="1"/>
  <c r="L9417" i="1"/>
  <c r="M9417" i="1"/>
  <c r="N9417" i="1"/>
  <c r="O9417" i="1"/>
  <c r="P9417" i="1"/>
  <c r="Q9417" i="1"/>
  <c r="R9417" i="1"/>
  <c r="S9417" i="1"/>
  <c r="T9417" i="1"/>
  <c r="U9417" i="1"/>
  <c r="V9417" i="1"/>
  <c r="AR9417" i="1"/>
  <c r="B9418" i="1"/>
  <c r="E9418" i="1"/>
  <c r="AR9418" i="1" s="1"/>
  <c r="F9418" i="1"/>
  <c r="G9418" i="1"/>
  <c r="H9418" i="1"/>
  <c r="I9418" i="1"/>
  <c r="J9418" i="1"/>
  <c r="K9418" i="1"/>
  <c r="L9418" i="1"/>
  <c r="M9418" i="1"/>
  <c r="N9418" i="1"/>
  <c r="O9418" i="1"/>
  <c r="P9418" i="1"/>
  <c r="Q9418" i="1"/>
  <c r="R9418" i="1"/>
  <c r="S9418" i="1"/>
  <c r="T9418" i="1"/>
  <c r="U9418" i="1"/>
  <c r="V9418" i="1"/>
  <c r="B9419" i="1"/>
  <c r="E9419" i="1"/>
  <c r="AR9419" i="1" s="1"/>
  <c r="F9419" i="1"/>
  <c r="G9419" i="1"/>
  <c r="H9419" i="1"/>
  <c r="I9419" i="1"/>
  <c r="J9419" i="1"/>
  <c r="K9419" i="1"/>
  <c r="L9419" i="1"/>
  <c r="M9419" i="1"/>
  <c r="N9419" i="1"/>
  <c r="O9419" i="1"/>
  <c r="P9419" i="1"/>
  <c r="Q9419" i="1"/>
  <c r="R9419" i="1"/>
  <c r="S9419" i="1"/>
  <c r="T9419" i="1"/>
  <c r="U9419" i="1"/>
  <c r="V9419" i="1"/>
  <c r="B9420" i="1"/>
  <c r="E9420" i="1"/>
  <c r="AR9420" i="1" s="1"/>
  <c r="F9420" i="1"/>
  <c r="G9420" i="1"/>
  <c r="H9420" i="1"/>
  <c r="I9420" i="1"/>
  <c r="J9420" i="1"/>
  <c r="K9420" i="1"/>
  <c r="L9420" i="1"/>
  <c r="M9420" i="1"/>
  <c r="N9420" i="1"/>
  <c r="O9420" i="1"/>
  <c r="P9420" i="1"/>
  <c r="Q9420" i="1"/>
  <c r="R9420" i="1"/>
  <c r="S9420" i="1"/>
  <c r="T9420" i="1"/>
  <c r="U9420" i="1"/>
  <c r="V9420" i="1"/>
  <c r="B9421" i="1"/>
  <c r="E9421" i="1"/>
  <c r="F9421" i="1"/>
  <c r="G9421" i="1"/>
  <c r="H9421" i="1"/>
  <c r="I9421" i="1"/>
  <c r="J9421" i="1"/>
  <c r="K9421" i="1"/>
  <c r="L9421" i="1"/>
  <c r="M9421" i="1"/>
  <c r="N9421" i="1"/>
  <c r="O9421" i="1"/>
  <c r="P9421" i="1"/>
  <c r="Q9421" i="1"/>
  <c r="R9421" i="1"/>
  <c r="S9421" i="1"/>
  <c r="T9421" i="1"/>
  <c r="U9421" i="1"/>
  <c r="W9421" i="1" s="1"/>
  <c r="V9421" i="1"/>
  <c r="AR9421" i="1"/>
  <c r="B9422" i="1"/>
  <c r="E9422" i="1"/>
  <c r="F9422" i="1"/>
  <c r="G9422" i="1"/>
  <c r="H9422" i="1"/>
  <c r="I9422" i="1"/>
  <c r="J9422" i="1"/>
  <c r="K9422" i="1"/>
  <c r="L9422" i="1"/>
  <c r="M9422" i="1"/>
  <c r="N9422" i="1"/>
  <c r="O9422" i="1"/>
  <c r="P9422" i="1"/>
  <c r="Q9422" i="1"/>
  <c r="R9422" i="1"/>
  <c r="S9422" i="1"/>
  <c r="T9422" i="1"/>
  <c r="U9422" i="1"/>
  <c r="V9422" i="1"/>
  <c r="W9422" i="1" s="1"/>
  <c r="AR9422" i="1"/>
  <c r="B9423" i="1"/>
  <c r="E9423" i="1"/>
  <c r="AR9423" i="1" s="1"/>
  <c r="F9423" i="1"/>
  <c r="G9423" i="1"/>
  <c r="H9423" i="1"/>
  <c r="I9423" i="1"/>
  <c r="J9423" i="1"/>
  <c r="K9423" i="1"/>
  <c r="L9423" i="1"/>
  <c r="M9423" i="1"/>
  <c r="N9423" i="1"/>
  <c r="O9423" i="1"/>
  <c r="P9423" i="1"/>
  <c r="Q9423" i="1"/>
  <c r="R9423" i="1"/>
  <c r="S9423" i="1"/>
  <c r="T9423" i="1"/>
  <c r="U9423" i="1"/>
  <c r="V9423" i="1"/>
  <c r="B9424" i="1"/>
  <c r="E9424" i="1"/>
  <c r="AR9424" i="1" s="1"/>
  <c r="F9424" i="1"/>
  <c r="G9424" i="1"/>
  <c r="H9424" i="1"/>
  <c r="I9424" i="1"/>
  <c r="J9424" i="1"/>
  <c r="K9424" i="1"/>
  <c r="L9424" i="1"/>
  <c r="M9424" i="1"/>
  <c r="N9424" i="1"/>
  <c r="O9424" i="1"/>
  <c r="P9424" i="1"/>
  <c r="Q9424" i="1"/>
  <c r="R9424" i="1"/>
  <c r="S9424" i="1"/>
  <c r="T9424" i="1"/>
  <c r="U9424" i="1"/>
  <c r="W9424" i="1" s="1"/>
  <c r="V9424" i="1"/>
  <c r="B9425" i="1"/>
  <c r="E9425" i="1"/>
  <c r="AR9425" i="1" s="1"/>
  <c r="F9425" i="1"/>
  <c r="G9425" i="1"/>
  <c r="H9425" i="1"/>
  <c r="I9425" i="1"/>
  <c r="J9425" i="1"/>
  <c r="K9425" i="1"/>
  <c r="L9425" i="1"/>
  <c r="M9425" i="1"/>
  <c r="N9425" i="1"/>
  <c r="O9425" i="1"/>
  <c r="P9425" i="1"/>
  <c r="Q9425" i="1"/>
  <c r="R9425" i="1"/>
  <c r="S9425" i="1"/>
  <c r="T9425" i="1"/>
  <c r="U9425" i="1"/>
  <c r="V9425" i="1"/>
  <c r="B9426" i="1"/>
  <c r="E9426" i="1"/>
  <c r="AR9426" i="1" s="1"/>
  <c r="F9426" i="1"/>
  <c r="G9426" i="1"/>
  <c r="H9426" i="1"/>
  <c r="I9426" i="1"/>
  <c r="J9426" i="1"/>
  <c r="K9426" i="1"/>
  <c r="L9426" i="1"/>
  <c r="M9426" i="1"/>
  <c r="N9426" i="1"/>
  <c r="O9426" i="1"/>
  <c r="P9426" i="1"/>
  <c r="Q9426" i="1"/>
  <c r="R9426" i="1"/>
  <c r="S9426" i="1"/>
  <c r="T9426" i="1"/>
  <c r="U9426" i="1"/>
  <c r="V9426" i="1"/>
  <c r="B9427" i="1"/>
  <c r="E9427" i="1"/>
  <c r="AR9427" i="1" s="1"/>
  <c r="F9427" i="1"/>
  <c r="G9427" i="1"/>
  <c r="H9427" i="1"/>
  <c r="I9427" i="1"/>
  <c r="J9427" i="1"/>
  <c r="K9427" i="1"/>
  <c r="L9427" i="1"/>
  <c r="M9427" i="1"/>
  <c r="N9427" i="1"/>
  <c r="O9427" i="1"/>
  <c r="P9427" i="1"/>
  <c r="Q9427" i="1"/>
  <c r="R9427" i="1"/>
  <c r="S9427" i="1"/>
  <c r="T9427" i="1"/>
  <c r="U9427" i="1"/>
  <c r="V9427" i="1"/>
  <c r="B9428" i="1"/>
  <c r="E9428" i="1"/>
  <c r="F9428" i="1"/>
  <c r="G9428" i="1"/>
  <c r="H9428" i="1"/>
  <c r="I9428" i="1"/>
  <c r="J9428" i="1"/>
  <c r="K9428" i="1"/>
  <c r="L9428" i="1"/>
  <c r="M9428" i="1"/>
  <c r="N9428" i="1"/>
  <c r="O9428" i="1"/>
  <c r="P9428" i="1"/>
  <c r="Q9428" i="1"/>
  <c r="R9428" i="1"/>
  <c r="S9428" i="1"/>
  <c r="T9428" i="1"/>
  <c r="U9428" i="1"/>
  <c r="V9428" i="1"/>
  <c r="W9428" i="1"/>
  <c r="AR9428" i="1"/>
  <c r="B9429" i="1"/>
  <c r="E9429" i="1"/>
  <c r="AR9429" i="1" s="1"/>
  <c r="F9429" i="1"/>
  <c r="G9429" i="1"/>
  <c r="H9429" i="1"/>
  <c r="I9429" i="1"/>
  <c r="J9429" i="1"/>
  <c r="K9429" i="1"/>
  <c r="L9429" i="1"/>
  <c r="M9429" i="1"/>
  <c r="N9429" i="1"/>
  <c r="O9429" i="1"/>
  <c r="P9429" i="1"/>
  <c r="Q9429" i="1"/>
  <c r="R9429" i="1"/>
  <c r="S9429" i="1"/>
  <c r="T9429" i="1"/>
  <c r="U9429" i="1"/>
  <c r="V9429" i="1"/>
  <c r="B9430" i="1"/>
  <c r="E9430" i="1"/>
  <c r="AR9430" i="1" s="1"/>
  <c r="F9430" i="1"/>
  <c r="G9430" i="1"/>
  <c r="H9430" i="1"/>
  <c r="I9430" i="1"/>
  <c r="J9430" i="1"/>
  <c r="K9430" i="1"/>
  <c r="L9430" i="1"/>
  <c r="M9430" i="1"/>
  <c r="N9430" i="1"/>
  <c r="O9430" i="1"/>
  <c r="P9430" i="1"/>
  <c r="Q9430" i="1"/>
  <c r="R9430" i="1"/>
  <c r="S9430" i="1"/>
  <c r="T9430" i="1"/>
  <c r="U9430" i="1"/>
  <c r="V9430" i="1"/>
  <c r="B9431" i="1"/>
  <c r="E9431" i="1"/>
  <c r="F9431" i="1"/>
  <c r="G9431" i="1"/>
  <c r="H9431" i="1"/>
  <c r="I9431" i="1"/>
  <c r="J9431" i="1"/>
  <c r="K9431" i="1"/>
  <c r="L9431" i="1"/>
  <c r="M9431" i="1"/>
  <c r="N9431" i="1"/>
  <c r="O9431" i="1"/>
  <c r="P9431" i="1"/>
  <c r="Q9431" i="1"/>
  <c r="R9431" i="1"/>
  <c r="S9431" i="1"/>
  <c r="T9431" i="1"/>
  <c r="U9431" i="1"/>
  <c r="V9431" i="1"/>
  <c r="AR9431" i="1"/>
  <c r="B9432" i="1"/>
  <c r="E9432" i="1"/>
  <c r="F9432" i="1"/>
  <c r="G9432" i="1"/>
  <c r="H9432" i="1"/>
  <c r="I9432" i="1"/>
  <c r="J9432" i="1"/>
  <c r="K9432" i="1"/>
  <c r="L9432" i="1"/>
  <c r="M9432" i="1"/>
  <c r="N9432" i="1"/>
  <c r="O9432" i="1"/>
  <c r="P9432" i="1"/>
  <c r="Q9432" i="1"/>
  <c r="R9432" i="1"/>
  <c r="S9432" i="1"/>
  <c r="T9432" i="1"/>
  <c r="U9432" i="1"/>
  <c r="V9432" i="1"/>
  <c r="W9432" i="1" s="1"/>
  <c r="AR9432" i="1"/>
  <c r="B9433" i="1"/>
  <c r="E9433" i="1"/>
  <c r="AR9433" i="1" s="1"/>
  <c r="F9433" i="1"/>
  <c r="G9433" i="1"/>
  <c r="H9433" i="1"/>
  <c r="I9433" i="1"/>
  <c r="J9433" i="1"/>
  <c r="K9433" i="1"/>
  <c r="L9433" i="1"/>
  <c r="M9433" i="1"/>
  <c r="N9433" i="1"/>
  <c r="O9433" i="1"/>
  <c r="P9433" i="1"/>
  <c r="Q9433" i="1"/>
  <c r="R9433" i="1"/>
  <c r="S9433" i="1"/>
  <c r="T9433" i="1"/>
  <c r="U9433" i="1"/>
  <c r="V9433" i="1"/>
  <c r="B9434" i="1"/>
  <c r="E9434" i="1"/>
  <c r="AR9434" i="1" s="1"/>
  <c r="F9434" i="1"/>
  <c r="G9434" i="1"/>
  <c r="H9434" i="1"/>
  <c r="I9434" i="1"/>
  <c r="J9434" i="1"/>
  <c r="K9434" i="1"/>
  <c r="L9434" i="1"/>
  <c r="M9434" i="1"/>
  <c r="N9434" i="1"/>
  <c r="O9434" i="1"/>
  <c r="P9434" i="1"/>
  <c r="Q9434" i="1"/>
  <c r="R9434" i="1"/>
  <c r="S9434" i="1"/>
  <c r="T9434" i="1"/>
  <c r="U9434" i="1"/>
  <c r="V9434" i="1"/>
  <c r="B9435" i="1"/>
  <c r="E9435" i="1"/>
  <c r="F9435" i="1"/>
  <c r="G9435" i="1"/>
  <c r="H9435" i="1"/>
  <c r="I9435" i="1"/>
  <c r="J9435" i="1"/>
  <c r="K9435" i="1"/>
  <c r="L9435" i="1"/>
  <c r="M9435" i="1"/>
  <c r="N9435" i="1"/>
  <c r="O9435" i="1"/>
  <c r="P9435" i="1"/>
  <c r="Q9435" i="1"/>
  <c r="R9435" i="1"/>
  <c r="S9435" i="1"/>
  <c r="T9435" i="1"/>
  <c r="U9435" i="1"/>
  <c r="V9435" i="1"/>
  <c r="AR9435" i="1"/>
  <c r="B9436" i="1"/>
  <c r="E9436" i="1"/>
  <c r="F9436" i="1"/>
  <c r="G9436" i="1"/>
  <c r="H9436" i="1"/>
  <c r="I9436" i="1"/>
  <c r="J9436" i="1"/>
  <c r="K9436" i="1"/>
  <c r="L9436" i="1"/>
  <c r="M9436" i="1"/>
  <c r="N9436" i="1"/>
  <c r="O9436" i="1"/>
  <c r="P9436" i="1"/>
  <c r="Q9436" i="1"/>
  <c r="R9436" i="1"/>
  <c r="S9436" i="1"/>
  <c r="T9436" i="1"/>
  <c r="U9436" i="1"/>
  <c r="V9436" i="1"/>
  <c r="AR9436" i="1"/>
  <c r="B9437" i="1"/>
  <c r="E9437" i="1"/>
  <c r="AR9437" i="1" s="1"/>
  <c r="F9437" i="1"/>
  <c r="G9437" i="1"/>
  <c r="H9437" i="1"/>
  <c r="I9437" i="1"/>
  <c r="J9437" i="1"/>
  <c r="K9437" i="1"/>
  <c r="L9437" i="1"/>
  <c r="M9437" i="1"/>
  <c r="N9437" i="1"/>
  <c r="O9437" i="1"/>
  <c r="P9437" i="1"/>
  <c r="Q9437" i="1"/>
  <c r="R9437" i="1"/>
  <c r="S9437" i="1"/>
  <c r="T9437" i="1"/>
  <c r="U9437" i="1"/>
  <c r="W9437" i="1" s="1"/>
  <c r="V9437" i="1"/>
  <c r="B9438" i="1"/>
  <c r="E9438" i="1"/>
  <c r="AR9438" i="1" s="1"/>
  <c r="F9438" i="1"/>
  <c r="G9438" i="1"/>
  <c r="H9438" i="1"/>
  <c r="I9438" i="1"/>
  <c r="J9438" i="1"/>
  <c r="K9438" i="1"/>
  <c r="L9438" i="1"/>
  <c r="M9438" i="1"/>
  <c r="N9438" i="1"/>
  <c r="O9438" i="1"/>
  <c r="P9438" i="1"/>
  <c r="Q9438" i="1"/>
  <c r="R9438" i="1"/>
  <c r="S9438" i="1"/>
  <c r="T9438" i="1"/>
  <c r="U9438" i="1"/>
  <c r="V9438" i="1"/>
  <c r="B9439" i="1"/>
  <c r="E9439" i="1"/>
  <c r="AR9439" i="1" s="1"/>
  <c r="F9439" i="1"/>
  <c r="G9439" i="1"/>
  <c r="H9439" i="1"/>
  <c r="I9439" i="1"/>
  <c r="J9439" i="1"/>
  <c r="K9439" i="1"/>
  <c r="L9439" i="1"/>
  <c r="M9439" i="1"/>
  <c r="N9439" i="1"/>
  <c r="O9439" i="1"/>
  <c r="P9439" i="1"/>
  <c r="Q9439" i="1"/>
  <c r="R9439" i="1"/>
  <c r="S9439" i="1"/>
  <c r="T9439" i="1"/>
  <c r="U9439" i="1"/>
  <c r="V9439" i="1"/>
  <c r="B9440" i="1"/>
  <c r="E9440" i="1"/>
  <c r="AR9440" i="1" s="1"/>
  <c r="F9440" i="1"/>
  <c r="G9440" i="1"/>
  <c r="H9440" i="1"/>
  <c r="I9440" i="1"/>
  <c r="J9440" i="1"/>
  <c r="K9440" i="1"/>
  <c r="L9440" i="1"/>
  <c r="M9440" i="1"/>
  <c r="N9440" i="1"/>
  <c r="O9440" i="1"/>
  <c r="P9440" i="1"/>
  <c r="Q9440" i="1"/>
  <c r="R9440" i="1"/>
  <c r="S9440" i="1"/>
  <c r="T9440" i="1"/>
  <c r="U9440" i="1"/>
  <c r="V9440" i="1"/>
  <c r="B9441" i="1"/>
  <c r="E9441" i="1"/>
  <c r="F9441" i="1"/>
  <c r="G9441" i="1"/>
  <c r="H9441" i="1"/>
  <c r="I9441" i="1"/>
  <c r="J9441" i="1"/>
  <c r="K9441" i="1"/>
  <c r="L9441" i="1"/>
  <c r="M9441" i="1"/>
  <c r="N9441" i="1"/>
  <c r="O9441" i="1"/>
  <c r="P9441" i="1"/>
  <c r="Q9441" i="1"/>
  <c r="R9441" i="1"/>
  <c r="S9441" i="1"/>
  <c r="T9441" i="1"/>
  <c r="U9441" i="1"/>
  <c r="V9441" i="1"/>
  <c r="AR9441" i="1"/>
  <c r="B9442" i="1"/>
  <c r="E9442" i="1"/>
  <c r="AR9442" i="1" s="1"/>
  <c r="F9442" i="1"/>
  <c r="G9442" i="1"/>
  <c r="H9442" i="1"/>
  <c r="I9442" i="1"/>
  <c r="J9442" i="1"/>
  <c r="K9442" i="1"/>
  <c r="L9442" i="1"/>
  <c r="M9442" i="1"/>
  <c r="N9442" i="1"/>
  <c r="O9442" i="1"/>
  <c r="P9442" i="1"/>
  <c r="Q9442" i="1"/>
  <c r="R9442" i="1"/>
  <c r="S9442" i="1"/>
  <c r="T9442" i="1"/>
  <c r="U9442" i="1"/>
  <c r="V9442" i="1"/>
  <c r="B9443" i="1"/>
  <c r="E9443" i="1"/>
  <c r="F9443" i="1"/>
  <c r="G9443" i="1"/>
  <c r="H9443" i="1"/>
  <c r="I9443" i="1"/>
  <c r="J9443" i="1"/>
  <c r="K9443" i="1"/>
  <c r="L9443" i="1"/>
  <c r="M9443" i="1"/>
  <c r="N9443" i="1"/>
  <c r="O9443" i="1"/>
  <c r="P9443" i="1"/>
  <c r="Q9443" i="1"/>
  <c r="R9443" i="1"/>
  <c r="S9443" i="1"/>
  <c r="T9443" i="1"/>
  <c r="U9443" i="1"/>
  <c r="V9443" i="1"/>
  <c r="AR9443" i="1"/>
  <c r="B9444" i="1"/>
  <c r="E9444" i="1"/>
  <c r="AR9444" i="1" s="1"/>
  <c r="F9444" i="1"/>
  <c r="G9444" i="1"/>
  <c r="H9444" i="1"/>
  <c r="I9444" i="1"/>
  <c r="J9444" i="1"/>
  <c r="K9444" i="1"/>
  <c r="L9444" i="1"/>
  <c r="M9444" i="1"/>
  <c r="N9444" i="1"/>
  <c r="O9444" i="1"/>
  <c r="P9444" i="1"/>
  <c r="Q9444" i="1"/>
  <c r="R9444" i="1"/>
  <c r="S9444" i="1"/>
  <c r="T9444" i="1"/>
  <c r="U9444" i="1"/>
  <c r="V9444" i="1"/>
  <c r="B9445" i="1"/>
  <c r="E9445" i="1"/>
  <c r="AR9445" i="1" s="1"/>
  <c r="F9445" i="1"/>
  <c r="G9445" i="1"/>
  <c r="H9445" i="1"/>
  <c r="I9445" i="1"/>
  <c r="J9445" i="1"/>
  <c r="K9445" i="1"/>
  <c r="L9445" i="1"/>
  <c r="M9445" i="1"/>
  <c r="N9445" i="1"/>
  <c r="O9445" i="1"/>
  <c r="P9445" i="1"/>
  <c r="Q9445" i="1"/>
  <c r="R9445" i="1"/>
  <c r="S9445" i="1"/>
  <c r="T9445" i="1"/>
  <c r="U9445" i="1"/>
  <c r="V9445" i="1"/>
  <c r="B9446" i="1"/>
  <c r="E9446" i="1"/>
  <c r="F9446" i="1"/>
  <c r="G9446" i="1"/>
  <c r="H9446" i="1"/>
  <c r="I9446" i="1"/>
  <c r="J9446" i="1"/>
  <c r="K9446" i="1"/>
  <c r="L9446" i="1"/>
  <c r="M9446" i="1"/>
  <c r="N9446" i="1"/>
  <c r="O9446" i="1"/>
  <c r="P9446" i="1"/>
  <c r="Q9446" i="1"/>
  <c r="R9446" i="1"/>
  <c r="S9446" i="1"/>
  <c r="T9446" i="1"/>
  <c r="U9446" i="1"/>
  <c r="V9446" i="1"/>
  <c r="AR9446" i="1"/>
  <c r="B9447" i="1"/>
  <c r="E9447" i="1"/>
  <c r="F9447" i="1"/>
  <c r="G9447" i="1"/>
  <c r="H9447" i="1"/>
  <c r="I9447" i="1"/>
  <c r="J9447" i="1"/>
  <c r="K9447" i="1"/>
  <c r="L9447" i="1"/>
  <c r="M9447" i="1"/>
  <c r="N9447" i="1"/>
  <c r="O9447" i="1"/>
  <c r="P9447" i="1"/>
  <c r="Q9447" i="1"/>
  <c r="R9447" i="1"/>
  <c r="S9447" i="1"/>
  <c r="T9447" i="1"/>
  <c r="U9447" i="1"/>
  <c r="V9447" i="1"/>
  <c r="W9447" i="1" s="1"/>
  <c r="AR9447" i="1"/>
  <c r="B9448" i="1"/>
  <c r="E9448" i="1"/>
  <c r="AR9448" i="1" s="1"/>
  <c r="F9448" i="1"/>
  <c r="G9448" i="1"/>
  <c r="H9448" i="1"/>
  <c r="I9448" i="1"/>
  <c r="J9448" i="1"/>
  <c r="K9448" i="1"/>
  <c r="L9448" i="1"/>
  <c r="M9448" i="1"/>
  <c r="N9448" i="1"/>
  <c r="O9448" i="1"/>
  <c r="P9448" i="1"/>
  <c r="Q9448" i="1"/>
  <c r="R9448" i="1"/>
  <c r="S9448" i="1"/>
  <c r="T9448" i="1"/>
  <c r="U9448" i="1"/>
  <c r="V9448" i="1"/>
  <c r="W9448" i="1" s="1"/>
  <c r="B9449" i="1"/>
  <c r="E9449" i="1"/>
  <c r="F9449" i="1"/>
  <c r="G9449" i="1"/>
  <c r="H9449" i="1"/>
  <c r="I9449" i="1"/>
  <c r="J9449" i="1"/>
  <c r="K9449" i="1"/>
  <c r="L9449" i="1"/>
  <c r="M9449" i="1"/>
  <c r="N9449" i="1"/>
  <c r="O9449" i="1"/>
  <c r="P9449" i="1"/>
  <c r="Q9449" i="1"/>
  <c r="R9449" i="1"/>
  <c r="S9449" i="1"/>
  <c r="T9449" i="1"/>
  <c r="U9449" i="1"/>
  <c r="V9449" i="1"/>
  <c r="AR9449" i="1"/>
  <c r="B9450" i="1"/>
  <c r="E9450" i="1"/>
  <c r="F9450" i="1"/>
  <c r="G9450" i="1"/>
  <c r="H9450" i="1"/>
  <c r="I9450" i="1"/>
  <c r="J9450" i="1"/>
  <c r="K9450" i="1"/>
  <c r="L9450" i="1"/>
  <c r="M9450" i="1"/>
  <c r="N9450" i="1"/>
  <c r="O9450" i="1"/>
  <c r="P9450" i="1"/>
  <c r="Q9450" i="1"/>
  <c r="R9450" i="1"/>
  <c r="S9450" i="1"/>
  <c r="T9450" i="1"/>
  <c r="U9450" i="1"/>
  <c r="V9450" i="1"/>
  <c r="W9450" i="1" s="1"/>
  <c r="AR9450" i="1"/>
  <c r="B9451" i="1"/>
  <c r="E9451" i="1"/>
  <c r="AR9451" i="1" s="1"/>
  <c r="F9451" i="1"/>
  <c r="G9451" i="1"/>
  <c r="H9451" i="1"/>
  <c r="I9451" i="1"/>
  <c r="J9451" i="1"/>
  <c r="K9451" i="1"/>
  <c r="L9451" i="1"/>
  <c r="M9451" i="1"/>
  <c r="N9451" i="1"/>
  <c r="O9451" i="1"/>
  <c r="P9451" i="1"/>
  <c r="Q9451" i="1"/>
  <c r="R9451" i="1"/>
  <c r="S9451" i="1"/>
  <c r="T9451" i="1"/>
  <c r="U9451" i="1"/>
  <c r="V9451" i="1"/>
  <c r="B9452" i="1"/>
  <c r="E9452" i="1"/>
  <c r="AR9452" i="1" s="1"/>
  <c r="F9452" i="1"/>
  <c r="G9452" i="1"/>
  <c r="H9452" i="1"/>
  <c r="I9452" i="1"/>
  <c r="J9452" i="1"/>
  <c r="K9452" i="1"/>
  <c r="L9452" i="1"/>
  <c r="M9452" i="1"/>
  <c r="N9452" i="1"/>
  <c r="O9452" i="1"/>
  <c r="P9452" i="1"/>
  <c r="Q9452" i="1"/>
  <c r="R9452" i="1"/>
  <c r="S9452" i="1"/>
  <c r="T9452" i="1"/>
  <c r="U9452" i="1"/>
  <c r="V9452" i="1"/>
  <c r="B9453" i="1"/>
  <c r="E9453" i="1"/>
  <c r="F9453" i="1"/>
  <c r="G9453" i="1"/>
  <c r="H9453" i="1"/>
  <c r="I9453" i="1"/>
  <c r="J9453" i="1"/>
  <c r="K9453" i="1"/>
  <c r="L9453" i="1"/>
  <c r="M9453" i="1"/>
  <c r="N9453" i="1"/>
  <c r="O9453" i="1"/>
  <c r="P9453" i="1"/>
  <c r="Q9453" i="1"/>
  <c r="R9453" i="1"/>
  <c r="S9453" i="1"/>
  <c r="T9453" i="1"/>
  <c r="U9453" i="1"/>
  <c r="V9453" i="1"/>
  <c r="AR9453" i="1"/>
  <c r="B9454" i="1"/>
  <c r="E9454" i="1"/>
  <c r="F9454" i="1"/>
  <c r="G9454" i="1"/>
  <c r="H9454" i="1"/>
  <c r="I9454" i="1"/>
  <c r="J9454" i="1"/>
  <c r="K9454" i="1"/>
  <c r="L9454" i="1"/>
  <c r="M9454" i="1"/>
  <c r="N9454" i="1"/>
  <c r="O9454" i="1"/>
  <c r="P9454" i="1"/>
  <c r="Q9454" i="1"/>
  <c r="R9454" i="1"/>
  <c r="S9454" i="1"/>
  <c r="T9454" i="1"/>
  <c r="U9454" i="1"/>
  <c r="V9454" i="1"/>
  <c r="W9454" i="1" s="1"/>
  <c r="AR9454" i="1"/>
  <c r="B9455" i="1"/>
  <c r="E9455" i="1"/>
  <c r="AR9455" i="1" s="1"/>
  <c r="F9455" i="1"/>
  <c r="G9455" i="1"/>
  <c r="H9455" i="1"/>
  <c r="I9455" i="1"/>
  <c r="J9455" i="1"/>
  <c r="K9455" i="1"/>
  <c r="L9455" i="1"/>
  <c r="M9455" i="1"/>
  <c r="N9455" i="1"/>
  <c r="O9455" i="1"/>
  <c r="P9455" i="1"/>
  <c r="Q9455" i="1"/>
  <c r="R9455" i="1"/>
  <c r="S9455" i="1"/>
  <c r="T9455" i="1"/>
  <c r="U9455" i="1"/>
  <c r="V9455" i="1"/>
  <c r="B9456" i="1"/>
  <c r="E9456" i="1"/>
  <c r="AR9456" i="1" s="1"/>
  <c r="F9456" i="1"/>
  <c r="G9456" i="1"/>
  <c r="H9456" i="1"/>
  <c r="I9456" i="1"/>
  <c r="J9456" i="1"/>
  <c r="K9456" i="1"/>
  <c r="L9456" i="1"/>
  <c r="M9456" i="1"/>
  <c r="N9456" i="1"/>
  <c r="O9456" i="1"/>
  <c r="P9456" i="1"/>
  <c r="Q9456" i="1"/>
  <c r="R9456" i="1"/>
  <c r="S9456" i="1"/>
  <c r="T9456" i="1"/>
  <c r="U9456" i="1"/>
  <c r="V9456" i="1"/>
  <c r="B9457" i="1"/>
  <c r="E9457" i="1"/>
  <c r="AR9457" i="1" s="1"/>
  <c r="F9457" i="1"/>
  <c r="G9457" i="1"/>
  <c r="H9457" i="1"/>
  <c r="I9457" i="1"/>
  <c r="J9457" i="1"/>
  <c r="K9457" i="1"/>
  <c r="L9457" i="1"/>
  <c r="M9457" i="1"/>
  <c r="N9457" i="1"/>
  <c r="O9457" i="1"/>
  <c r="P9457" i="1"/>
  <c r="Q9457" i="1"/>
  <c r="R9457" i="1"/>
  <c r="S9457" i="1"/>
  <c r="T9457" i="1"/>
  <c r="U9457" i="1"/>
  <c r="V9457" i="1"/>
  <c r="B9458" i="1"/>
  <c r="E9458" i="1"/>
  <c r="F9458" i="1"/>
  <c r="G9458" i="1"/>
  <c r="H9458" i="1"/>
  <c r="I9458" i="1"/>
  <c r="J9458" i="1"/>
  <c r="K9458" i="1"/>
  <c r="L9458" i="1"/>
  <c r="M9458" i="1"/>
  <c r="N9458" i="1"/>
  <c r="O9458" i="1"/>
  <c r="P9458" i="1"/>
  <c r="Q9458" i="1"/>
  <c r="R9458" i="1"/>
  <c r="S9458" i="1"/>
  <c r="T9458" i="1"/>
  <c r="U9458" i="1"/>
  <c r="V9458" i="1"/>
  <c r="AR9458" i="1"/>
  <c r="B9459" i="1"/>
  <c r="E9459" i="1"/>
  <c r="F9459" i="1"/>
  <c r="G9459" i="1"/>
  <c r="H9459" i="1"/>
  <c r="I9459" i="1"/>
  <c r="J9459" i="1"/>
  <c r="K9459" i="1"/>
  <c r="L9459" i="1"/>
  <c r="M9459" i="1"/>
  <c r="N9459" i="1"/>
  <c r="O9459" i="1"/>
  <c r="P9459" i="1"/>
  <c r="Q9459" i="1"/>
  <c r="R9459" i="1"/>
  <c r="S9459" i="1"/>
  <c r="T9459" i="1"/>
  <c r="U9459" i="1"/>
  <c r="V9459" i="1"/>
  <c r="W9459" i="1" s="1"/>
  <c r="AR9459" i="1"/>
  <c r="B9460" i="1"/>
  <c r="E9460" i="1"/>
  <c r="AR9460" i="1" s="1"/>
  <c r="F9460" i="1"/>
  <c r="G9460" i="1"/>
  <c r="H9460" i="1"/>
  <c r="I9460" i="1"/>
  <c r="J9460" i="1"/>
  <c r="K9460" i="1"/>
  <c r="L9460" i="1"/>
  <c r="M9460" i="1"/>
  <c r="N9460" i="1"/>
  <c r="O9460" i="1"/>
  <c r="P9460" i="1"/>
  <c r="Q9460" i="1"/>
  <c r="R9460" i="1"/>
  <c r="S9460" i="1"/>
  <c r="T9460" i="1"/>
  <c r="U9460" i="1"/>
  <c r="V9460" i="1"/>
  <c r="B9461" i="1"/>
  <c r="E9461" i="1"/>
  <c r="AR9461" i="1" s="1"/>
  <c r="F9461" i="1"/>
  <c r="G9461" i="1"/>
  <c r="H9461" i="1"/>
  <c r="I9461" i="1"/>
  <c r="J9461" i="1"/>
  <c r="K9461" i="1"/>
  <c r="L9461" i="1"/>
  <c r="M9461" i="1"/>
  <c r="N9461" i="1"/>
  <c r="O9461" i="1"/>
  <c r="P9461" i="1"/>
  <c r="Q9461" i="1"/>
  <c r="R9461" i="1"/>
  <c r="S9461" i="1"/>
  <c r="T9461" i="1"/>
  <c r="U9461" i="1"/>
  <c r="V9461" i="1"/>
  <c r="B9462" i="1"/>
  <c r="E9462" i="1"/>
  <c r="AR9462" i="1" s="1"/>
  <c r="F9462" i="1"/>
  <c r="G9462" i="1"/>
  <c r="H9462" i="1"/>
  <c r="I9462" i="1"/>
  <c r="J9462" i="1"/>
  <c r="K9462" i="1"/>
  <c r="L9462" i="1"/>
  <c r="M9462" i="1"/>
  <c r="N9462" i="1"/>
  <c r="O9462" i="1"/>
  <c r="P9462" i="1"/>
  <c r="Q9462" i="1"/>
  <c r="R9462" i="1"/>
  <c r="S9462" i="1"/>
  <c r="T9462" i="1"/>
  <c r="U9462" i="1"/>
  <c r="V9462" i="1"/>
  <c r="B9463" i="1"/>
  <c r="E9463" i="1"/>
  <c r="F9463" i="1"/>
  <c r="G9463" i="1"/>
  <c r="H9463" i="1"/>
  <c r="I9463" i="1"/>
  <c r="J9463" i="1"/>
  <c r="K9463" i="1"/>
  <c r="L9463" i="1"/>
  <c r="M9463" i="1"/>
  <c r="N9463" i="1"/>
  <c r="O9463" i="1"/>
  <c r="P9463" i="1"/>
  <c r="Q9463" i="1"/>
  <c r="R9463" i="1"/>
  <c r="S9463" i="1"/>
  <c r="T9463" i="1"/>
  <c r="U9463" i="1"/>
  <c r="V9463" i="1"/>
  <c r="AR9463" i="1"/>
  <c r="B9464" i="1"/>
  <c r="E9464" i="1"/>
  <c r="F9464" i="1"/>
  <c r="G9464" i="1"/>
  <c r="H9464" i="1"/>
  <c r="I9464" i="1"/>
  <c r="J9464" i="1"/>
  <c r="K9464" i="1"/>
  <c r="L9464" i="1"/>
  <c r="M9464" i="1"/>
  <c r="N9464" i="1"/>
  <c r="O9464" i="1"/>
  <c r="P9464" i="1"/>
  <c r="Q9464" i="1"/>
  <c r="R9464" i="1"/>
  <c r="S9464" i="1"/>
  <c r="T9464" i="1"/>
  <c r="U9464" i="1"/>
  <c r="V9464" i="1"/>
  <c r="W9464" i="1" s="1"/>
  <c r="AR9464" i="1"/>
  <c r="B9465" i="1"/>
  <c r="E9465" i="1"/>
  <c r="AR9465" i="1" s="1"/>
  <c r="F9465" i="1"/>
  <c r="G9465" i="1"/>
  <c r="H9465" i="1"/>
  <c r="I9465" i="1"/>
  <c r="J9465" i="1"/>
  <c r="K9465" i="1"/>
  <c r="L9465" i="1"/>
  <c r="M9465" i="1"/>
  <c r="N9465" i="1"/>
  <c r="O9465" i="1"/>
  <c r="P9465" i="1"/>
  <c r="Q9465" i="1"/>
  <c r="R9465" i="1"/>
  <c r="S9465" i="1"/>
  <c r="T9465" i="1"/>
  <c r="U9465" i="1"/>
  <c r="V9465" i="1"/>
  <c r="B9466" i="1"/>
  <c r="E9466" i="1"/>
  <c r="AR9466" i="1" s="1"/>
  <c r="F9466" i="1"/>
  <c r="G9466" i="1"/>
  <c r="H9466" i="1"/>
  <c r="I9466" i="1"/>
  <c r="J9466" i="1"/>
  <c r="K9466" i="1"/>
  <c r="L9466" i="1"/>
  <c r="M9466" i="1"/>
  <c r="N9466" i="1"/>
  <c r="O9466" i="1"/>
  <c r="P9466" i="1"/>
  <c r="Q9466" i="1"/>
  <c r="R9466" i="1"/>
  <c r="S9466" i="1"/>
  <c r="T9466" i="1"/>
  <c r="U9466" i="1"/>
  <c r="V9466" i="1"/>
  <c r="B9467" i="1"/>
  <c r="E9467" i="1"/>
  <c r="AR9467" i="1" s="1"/>
  <c r="F9467" i="1"/>
  <c r="G9467" i="1"/>
  <c r="H9467" i="1"/>
  <c r="I9467" i="1"/>
  <c r="J9467" i="1"/>
  <c r="K9467" i="1"/>
  <c r="L9467" i="1"/>
  <c r="M9467" i="1"/>
  <c r="N9467" i="1"/>
  <c r="O9467" i="1"/>
  <c r="P9467" i="1"/>
  <c r="Q9467" i="1"/>
  <c r="R9467" i="1"/>
  <c r="S9467" i="1"/>
  <c r="T9467" i="1"/>
  <c r="U9467" i="1"/>
  <c r="V9467" i="1"/>
  <c r="B9468" i="1"/>
  <c r="E9468" i="1"/>
  <c r="F9468" i="1"/>
  <c r="G9468" i="1"/>
  <c r="H9468" i="1"/>
  <c r="I9468" i="1"/>
  <c r="J9468" i="1"/>
  <c r="K9468" i="1"/>
  <c r="L9468" i="1"/>
  <c r="M9468" i="1"/>
  <c r="N9468" i="1"/>
  <c r="O9468" i="1"/>
  <c r="P9468" i="1"/>
  <c r="Q9468" i="1"/>
  <c r="R9468" i="1"/>
  <c r="S9468" i="1"/>
  <c r="T9468" i="1"/>
  <c r="U9468" i="1"/>
  <c r="V9468" i="1"/>
  <c r="AR9468" i="1"/>
  <c r="B9469" i="1"/>
  <c r="E9469" i="1"/>
  <c r="AR9469" i="1" s="1"/>
  <c r="F9469" i="1"/>
  <c r="G9469" i="1"/>
  <c r="H9469" i="1"/>
  <c r="I9469" i="1"/>
  <c r="J9469" i="1"/>
  <c r="K9469" i="1"/>
  <c r="L9469" i="1"/>
  <c r="M9469" i="1"/>
  <c r="N9469" i="1"/>
  <c r="O9469" i="1"/>
  <c r="P9469" i="1"/>
  <c r="Q9469" i="1"/>
  <c r="R9469" i="1"/>
  <c r="S9469" i="1"/>
  <c r="T9469" i="1"/>
  <c r="U9469" i="1"/>
  <c r="V9469" i="1"/>
  <c r="W9469" i="1" s="1"/>
  <c r="B9470" i="1"/>
  <c r="E9470" i="1"/>
  <c r="F9470" i="1"/>
  <c r="G9470" i="1"/>
  <c r="H9470" i="1"/>
  <c r="I9470" i="1"/>
  <c r="J9470" i="1"/>
  <c r="K9470" i="1"/>
  <c r="L9470" i="1"/>
  <c r="M9470" i="1"/>
  <c r="N9470" i="1"/>
  <c r="O9470" i="1"/>
  <c r="P9470" i="1"/>
  <c r="Q9470" i="1"/>
  <c r="R9470" i="1"/>
  <c r="S9470" i="1"/>
  <c r="T9470" i="1"/>
  <c r="U9470" i="1"/>
  <c r="V9470" i="1"/>
  <c r="W9470" i="1" s="1"/>
  <c r="AR9470" i="1"/>
  <c r="B9471" i="1"/>
  <c r="E9471" i="1"/>
  <c r="AR9471" i="1" s="1"/>
  <c r="F9471" i="1"/>
  <c r="G9471" i="1"/>
  <c r="H9471" i="1"/>
  <c r="I9471" i="1"/>
  <c r="J9471" i="1"/>
  <c r="K9471" i="1"/>
  <c r="L9471" i="1"/>
  <c r="M9471" i="1"/>
  <c r="N9471" i="1"/>
  <c r="O9471" i="1"/>
  <c r="P9471" i="1"/>
  <c r="Q9471" i="1"/>
  <c r="R9471" i="1"/>
  <c r="S9471" i="1"/>
  <c r="T9471" i="1"/>
  <c r="U9471" i="1"/>
  <c r="V9471" i="1"/>
  <c r="B9472" i="1"/>
  <c r="E9472" i="1"/>
  <c r="AR9472" i="1" s="1"/>
  <c r="F9472" i="1"/>
  <c r="G9472" i="1"/>
  <c r="H9472" i="1"/>
  <c r="I9472" i="1"/>
  <c r="J9472" i="1"/>
  <c r="K9472" i="1"/>
  <c r="L9472" i="1"/>
  <c r="M9472" i="1"/>
  <c r="N9472" i="1"/>
  <c r="O9472" i="1"/>
  <c r="P9472" i="1"/>
  <c r="Q9472" i="1"/>
  <c r="R9472" i="1"/>
  <c r="S9472" i="1"/>
  <c r="T9472" i="1"/>
  <c r="U9472" i="1"/>
  <c r="V9472" i="1"/>
  <c r="B9473" i="1"/>
  <c r="E9473" i="1"/>
  <c r="AR9473" i="1" s="1"/>
  <c r="F9473" i="1"/>
  <c r="G9473" i="1"/>
  <c r="H9473" i="1"/>
  <c r="I9473" i="1"/>
  <c r="J9473" i="1"/>
  <c r="K9473" i="1"/>
  <c r="L9473" i="1"/>
  <c r="M9473" i="1"/>
  <c r="N9473" i="1"/>
  <c r="O9473" i="1"/>
  <c r="P9473" i="1"/>
  <c r="Q9473" i="1"/>
  <c r="R9473" i="1"/>
  <c r="S9473" i="1"/>
  <c r="T9473" i="1"/>
  <c r="U9473" i="1"/>
  <c r="V9473" i="1"/>
  <c r="B9474" i="1"/>
  <c r="E9474" i="1"/>
  <c r="F9474" i="1"/>
  <c r="G9474" i="1"/>
  <c r="H9474" i="1"/>
  <c r="I9474" i="1"/>
  <c r="J9474" i="1"/>
  <c r="K9474" i="1"/>
  <c r="L9474" i="1"/>
  <c r="M9474" i="1"/>
  <c r="N9474" i="1"/>
  <c r="O9474" i="1"/>
  <c r="P9474" i="1"/>
  <c r="Q9474" i="1"/>
  <c r="R9474" i="1"/>
  <c r="S9474" i="1"/>
  <c r="T9474" i="1"/>
  <c r="U9474" i="1"/>
  <c r="V9474" i="1"/>
  <c r="AR9474" i="1"/>
  <c r="B9475" i="1"/>
  <c r="E9475" i="1"/>
  <c r="F9475" i="1"/>
  <c r="G9475" i="1"/>
  <c r="H9475" i="1"/>
  <c r="I9475" i="1"/>
  <c r="J9475" i="1"/>
  <c r="K9475" i="1"/>
  <c r="L9475" i="1"/>
  <c r="M9475" i="1"/>
  <c r="N9475" i="1"/>
  <c r="O9475" i="1"/>
  <c r="P9475" i="1"/>
  <c r="Q9475" i="1"/>
  <c r="R9475" i="1"/>
  <c r="S9475" i="1"/>
  <c r="T9475" i="1"/>
  <c r="U9475" i="1"/>
  <c r="V9475" i="1"/>
  <c r="W9475" i="1" s="1"/>
  <c r="AR9475" i="1"/>
  <c r="B9476" i="1"/>
  <c r="E9476" i="1"/>
  <c r="AR9476" i="1" s="1"/>
  <c r="F9476" i="1"/>
  <c r="G9476" i="1"/>
  <c r="H9476" i="1"/>
  <c r="I9476" i="1"/>
  <c r="J9476" i="1"/>
  <c r="K9476" i="1"/>
  <c r="L9476" i="1"/>
  <c r="M9476" i="1"/>
  <c r="N9476" i="1"/>
  <c r="O9476" i="1"/>
  <c r="P9476" i="1"/>
  <c r="Q9476" i="1"/>
  <c r="R9476" i="1"/>
  <c r="S9476" i="1"/>
  <c r="T9476" i="1"/>
  <c r="U9476" i="1"/>
  <c r="W9476" i="1" s="1"/>
  <c r="V9476" i="1"/>
  <c r="B9477" i="1"/>
  <c r="E9477" i="1"/>
  <c r="AR9477" i="1" s="1"/>
  <c r="F9477" i="1"/>
  <c r="G9477" i="1"/>
  <c r="H9477" i="1"/>
  <c r="I9477" i="1"/>
  <c r="J9477" i="1"/>
  <c r="K9477" i="1"/>
  <c r="L9477" i="1"/>
  <c r="M9477" i="1"/>
  <c r="N9477" i="1"/>
  <c r="O9477" i="1"/>
  <c r="P9477" i="1"/>
  <c r="Q9477" i="1"/>
  <c r="R9477" i="1"/>
  <c r="S9477" i="1"/>
  <c r="T9477" i="1"/>
  <c r="U9477" i="1"/>
  <c r="V9477" i="1"/>
  <c r="B9478" i="1"/>
  <c r="E9478" i="1"/>
  <c r="AR9478" i="1" s="1"/>
  <c r="F9478" i="1"/>
  <c r="G9478" i="1"/>
  <c r="H9478" i="1"/>
  <c r="I9478" i="1"/>
  <c r="J9478" i="1"/>
  <c r="K9478" i="1"/>
  <c r="L9478" i="1"/>
  <c r="M9478" i="1"/>
  <c r="N9478" i="1"/>
  <c r="O9478" i="1"/>
  <c r="P9478" i="1"/>
  <c r="Q9478" i="1"/>
  <c r="R9478" i="1"/>
  <c r="S9478" i="1"/>
  <c r="T9478" i="1"/>
  <c r="U9478" i="1"/>
  <c r="V9478" i="1"/>
  <c r="B9479" i="1"/>
  <c r="E9479" i="1"/>
  <c r="F9479" i="1"/>
  <c r="G9479" i="1"/>
  <c r="H9479" i="1"/>
  <c r="I9479" i="1"/>
  <c r="J9479" i="1"/>
  <c r="K9479" i="1"/>
  <c r="L9479" i="1"/>
  <c r="M9479" i="1"/>
  <c r="N9479" i="1"/>
  <c r="O9479" i="1"/>
  <c r="P9479" i="1"/>
  <c r="Q9479" i="1"/>
  <c r="R9479" i="1"/>
  <c r="S9479" i="1"/>
  <c r="T9479" i="1"/>
  <c r="U9479" i="1"/>
  <c r="V9479" i="1"/>
  <c r="AR9479" i="1"/>
  <c r="B9480" i="1"/>
  <c r="E9480" i="1"/>
  <c r="F9480" i="1"/>
  <c r="G9480" i="1"/>
  <c r="H9480" i="1"/>
  <c r="I9480" i="1"/>
  <c r="J9480" i="1"/>
  <c r="K9480" i="1"/>
  <c r="L9480" i="1"/>
  <c r="M9480" i="1"/>
  <c r="N9480" i="1"/>
  <c r="O9480" i="1"/>
  <c r="P9480" i="1"/>
  <c r="Q9480" i="1"/>
  <c r="R9480" i="1"/>
  <c r="S9480" i="1"/>
  <c r="T9480" i="1"/>
  <c r="U9480" i="1"/>
  <c r="V9480" i="1"/>
  <c r="AR9480" i="1"/>
  <c r="B9481" i="1"/>
  <c r="E9481" i="1"/>
  <c r="AR9481" i="1" s="1"/>
  <c r="F9481" i="1"/>
  <c r="G9481" i="1"/>
  <c r="H9481" i="1"/>
  <c r="I9481" i="1"/>
  <c r="J9481" i="1"/>
  <c r="K9481" i="1"/>
  <c r="L9481" i="1"/>
  <c r="M9481" i="1"/>
  <c r="N9481" i="1"/>
  <c r="O9481" i="1"/>
  <c r="P9481" i="1"/>
  <c r="Q9481" i="1"/>
  <c r="R9481" i="1"/>
  <c r="S9481" i="1"/>
  <c r="T9481" i="1"/>
  <c r="U9481" i="1"/>
  <c r="V9481" i="1"/>
  <c r="B9482" i="1"/>
  <c r="E9482" i="1"/>
  <c r="AR9482" i="1" s="1"/>
  <c r="F9482" i="1"/>
  <c r="G9482" i="1"/>
  <c r="H9482" i="1"/>
  <c r="I9482" i="1"/>
  <c r="J9482" i="1"/>
  <c r="K9482" i="1"/>
  <c r="L9482" i="1"/>
  <c r="M9482" i="1"/>
  <c r="N9482" i="1"/>
  <c r="O9482" i="1"/>
  <c r="P9482" i="1"/>
  <c r="Q9482" i="1"/>
  <c r="R9482" i="1"/>
  <c r="S9482" i="1"/>
  <c r="T9482" i="1"/>
  <c r="U9482" i="1"/>
  <c r="V9482" i="1"/>
  <c r="B9483" i="1"/>
  <c r="E9483" i="1"/>
  <c r="AR9483" i="1" s="1"/>
  <c r="F9483" i="1"/>
  <c r="G9483" i="1"/>
  <c r="H9483" i="1"/>
  <c r="I9483" i="1"/>
  <c r="J9483" i="1"/>
  <c r="K9483" i="1"/>
  <c r="L9483" i="1"/>
  <c r="M9483" i="1"/>
  <c r="N9483" i="1"/>
  <c r="O9483" i="1"/>
  <c r="P9483" i="1"/>
  <c r="Q9483" i="1"/>
  <c r="R9483" i="1"/>
  <c r="S9483" i="1"/>
  <c r="T9483" i="1"/>
  <c r="U9483" i="1"/>
  <c r="V9483" i="1"/>
  <c r="B9484" i="1"/>
  <c r="E9484" i="1"/>
  <c r="F9484" i="1"/>
  <c r="G9484" i="1"/>
  <c r="H9484" i="1"/>
  <c r="I9484" i="1"/>
  <c r="J9484" i="1"/>
  <c r="K9484" i="1"/>
  <c r="L9484" i="1"/>
  <c r="M9484" i="1"/>
  <c r="N9484" i="1"/>
  <c r="O9484" i="1"/>
  <c r="P9484" i="1"/>
  <c r="Q9484" i="1"/>
  <c r="R9484" i="1"/>
  <c r="S9484" i="1"/>
  <c r="T9484" i="1"/>
  <c r="U9484" i="1"/>
  <c r="V9484" i="1"/>
  <c r="AR9484" i="1"/>
  <c r="B9485" i="1"/>
  <c r="E9485" i="1"/>
  <c r="AR9485" i="1" s="1"/>
  <c r="F9485" i="1"/>
  <c r="G9485" i="1"/>
  <c r="H9485" i="1"/>
  <c r="I9485" i="1"/>
  <c r="J9485" i="1"/>
  <c r="K9485" i="1"/>
  <c r="L9485" i="1"/>
  <c r="M9485" i="1"/>
  <c r="N9485" i="1"/>
  <c r="O9485" i="1"/>
  <c r="P9485" i="1"/>
  <c r="Q9485" i="1"/>
  <c r="R9485" i="1"/>
  <c r="S9485" i="1"/>
  <c r="T9485" i="1"/>
  <c r="U9485" i="1"/>
  <c r="V9485" i="1"/>
  <c r="W9485" i="1" s="1"/>
  <c r="B9486" i="1"/>
  <c r="E9486" i="1"/>
  <c r="F9486" i="1"/>
  <c r="G9486" i="1"/>
  <c r="H9486" i="1"/>
  <c r="I9486" i="1"/>
  <c r="J9486" i="1"/>
  <c r="K9486" i="1"/>
  <c r="L9486" i="1"/>
  <c r="M9486" i="1"/>
  <c r="N9486" i="1"/>
  <c r="O9486" i="1"/>
  <c r="P9486" i="1"/>
  <c r="Q9486" i="1"/>
  <c r="R9486" i="1"/>
  <c r="S9486" i="1"/>
  <c r="T9486" i="1"/>
  <c r="U9486" i="1"/>
  <c r="V9486" i="1"/>
  <c r="W9486" i="1" s="1"/>
  <c r="AR9486" i="1"/>
  <c r="B9487" i="1"/>
  <c r="E9487" i="1"/>
  <c r="AR9487" i="1" s="1"/>
  <c r="F9487" i="1"/>
  <c r="G9487" i="1"/>
  <c r="H9487" i="1"/>
  <c r="I9487" i="1"/>
  <c r="J9487" i="1"/>
  <c r="K9487" i="1"/>
  <c r="L9487" i="1"/>
  <c r="M9487" i="1"/>
  <c r="N9487" i="1"/>
  <c r="O9487" i="1"/>
  <c r="P9487" i="1"/>
  <c r="Q9487" i="1"/>
  <c r="R9487" i="1"/>
  <c r="S9487" i="1"/>
  <c r="T9487" i="1"/>
  <c r="U9487" i="1"/>
  <c r="V9487" i="1"/>
  <c r="B9488" i="1"/>
  <c r="E9488" i="1"/>
  <c r="AR9488" i="1" s="1"/>
  <c r="F9488" i="1"/>
  <c r="G9488" i="1"/>
  <c r="H9488" i="1"/>
  <c r="I9488" i="1"/>
  <c r="J9488" i="1"/>
  <c r="K9488" i="1"/>
  <c r="L9488" i="1"/>
  <c r="M9488" i="1"/>
  <c r="N9488" i="1"/>
  <c r="O9488" i="1"/>
  <c r="P9488" i="1"/>
  <c r="Q9488" i="1"/>
  <c r="R9488" i="1"/>
  <c r="S9488" i="1"/>
  <c r="T9488" i="1"/>
  <c r="U9488" i="1"/>
  <c r="V9488" i="1"/>
  <c r="B9489" i="1"/>
  <c r="E9489" i="1"/>
  <c r="AR9489" i="1" s="1"/>
  <c r="F9489" i="1"/>
  <c r="G9489" i="1"/>
  <c r="H9489" i="1"/>
  <c r="I9489" i="1"/>
  <c r="J9489" i="1"/>
  <c r="K9489" i="1"/>
  <c r="L9489" i="1"/>
  <c r="M9489" i="1"/>
  <c r="N9489" i="1"/>
  <c r="O9489" i="1"/>
  <c r="P9489" i="1"/>
  <c r="Q9489" i="1"/>
  <c r="R9489" i="1"/>
  <c r="S9489" i="1"/>
  <c r="T9489" i="1"/>
  <c r="U9489" i="1"/>
  <c r="V9489" i="1"/>
  <c r="B9490" i="1"/>
  <c r="E9490" i="1"/>
  <c r="F9490" i="1"/>
  <c r="G9490" i="1"/>
  <c r="H9490" i="1"/>
  <c r="I9490" i="1"/>
  <c r="J9490" i="1"/>
  <c r="K9490" i="1"/>
  <c r="L9490" i="1"/>
  <c r="M9490" i="1"/>
  <c r="N9490" i="1"/>
  <c r="O9490" i="1"/>
  <c r="P9490" i="1"/>
  <c r="Q9490" i="1"/>
  <c r="R9490" i="1"/>
  <c r="S9490" i="1"/>
  <c r="T9490" i="1"/>
  <c r="U9490" i="1"/>
  <c r="V9490" i="1"/>
  <c r="AR9490" i="1"/>
  <c r="B9491" i="1"/>
  <c r="E9491" i="1"/>
  <c r="F9491" i="1"/>
  <c r="G9491" i="1"/>
  <c r="H9491" i="1"/>
  <c r="I9491" i="1"/>
  <c r="J9491" i="1"/>
  <c r="K9491" i="1"/>
  <c r="L9491" i="1"/>
  <c r="M9491" i="1"/>
  <c r="N9491" i="1"/>
  <c r="O9491" i="1"/>
  <c r="P9491" i="1"/>
  <c r="Q9491" i="1"/>
  <c r="R9491" i="1"/>
  <c r="S9491" i="1"/>
  <c r="T9491" i="1"/>
  <c r="U9491" i="1"/>
  <c r="V9491" i="1"/>
  <c r="W9491" i="1" s="1"/>
  <c r="AR9491" i="1"/>
  <c r="B9492" i="1"/>
  <c r="E9492" i="1"/>
  <c r="AR9492" i="1" s="1"/>
  <c r="F9492" i="1"/>
  <c r="G9492" i="1"/>
  <c r="H9492" i="1"/>
  <c r="I9492" i="1"/>
  <c r="J9492" i="1"/>
  <c r="K9492" i="1"/>
  <c r="L9492" i="1"/>
  <c r="M9492" i="1"/>
  <c r="N9492" i="1"/>
  <c r="O9492" i="1"/>
  <c r="P9492" i="1"/>
  <c r="Q9492" i="1"/>
  <c r="R9492" i="1"/>
  <c r="S9492" i="1"/>
  <c r="T9492" i="1"/>
  <c r="U9492" i="1"/>
  <c r="W9492" i="1" s="1"/>
  <c r="V9492" i="1"/>
  <c r="B9493" i="1"/>
  <c r="E9493" i="1"/>
  <c r="AR9493" i="1" s="1"/>
  <c r="F9493" i="1"/>
  <c r="G9493" i="1"/>
  <c r="H9493" i="1"/>
  <c r="I9493" i="1"/>
  <c r="J9493" i="1"/>
  <c r="K9493" i="1"/>
  <c r="L9493" i="1"/>
  <c r="M9493" i="1"/>
  <c r="N9493" i="1"/>
  <c r="O9493" i="1"/>
  <c r="P9493" i="1"/>
  <c r="Q9493" i="1"/>
  <c r="R9493" i="1"/>
  <c r="S9493" i="1"/>
  <c r="T9493" i="1"/>
  <c r="U9493" i="1"/>
  <c r="V9493" i="1"/>
  <c r="B9494" i="1"/>
  <c r="E9494" i="1"/>
  <c r="AR9494" i="1" s="1"/>
  <c r="F9494" i="1"/>
  <c r="G9494" i="1"/>
  <c r="H9494" i="1"/>
  <c r="I9494" i="1"/>
  <c r="J9494" i="1"/>
  <c r="K9494" i="1"/>
  <c r="L9494" i="1"/>
  <c r="M9494" i="1"/>
  <c r="N9494" i="1"/>
  <c r="O9494" i="1"/>
  <c r="P9494" i="1"/>
  <c r="Q9494" i="1"/>
  <c r="R9494" i="1"/>
  <c r="S9494" i="1"/>
  <c r="T9494" i="1"/>
  <c r="U9494" i="1"/>
  <c r="V9494" i="1"/>
  <c r="B9495" i="1"/>
  <c r="E9495" i="1"/>
  <c r="F9495" i="1"/>
  <c r="G9495" i="1"/>
  <c r="H9495" i="1"/>
  <c r="I9495" i="1"/>
  <c r="J9495" i="1"/>
  <c r="K9495" i="1"/>
  <c r="L9495" i="1"/>
  <c r="M9495" i="1"/>
  <c r="N9495" i="1"/>
  <c r="O9495" i="1"/>
  <c r="P9495" i="1"/>
  <c r="Q9495" i="1"/>
  <c r="R9495" i="1"/>
  <c r="S9495" i="1"/>
  <c r="T9495" i="1"/>
  <c r="U9495" i="1"/>
  <c r="V9495" i="1"/>
  <c r="AR9495" i="1"/>
  <c r="B9496" i="1"/>
  <c r="E9496" i="1"/>
  <c r="F9496" i="1"/>
  <c r="G9496" i="1"/>
  <c r="H9496" i="1"/>
  <c r="I9496" i="1"/>
  <c r="J9496" i="1"/>
  <c r="K9496" i="1"/>
  <c r="L9496" i="1"/>
  <c r="M9496" i="1"/>
  <c r="N9496" i="1"/>
  <c r="O9496" i="1"/>
  <c r="P9496" i="1"/>
  <c r="Q9496" i="1"/>
  <c r="R9496" i="1"/>
  <c r="S9496" i="1"/>
  <c r="T9496" i="1"/>
  <c r="U9496" i="1"/>
  <c r="V9496" i="1"/>
  <c r="AR9496" i="1"/>
  <c r="B9497" i="1"/>
  <c r="E9497" i="1"/>
  <c r="AR9497" i="1" s="1"/>
  <c r="F9497" i="1"/>
  <c r="G9497" i="1"/>
  <c r="H9497" i="1"/>
  <c r="I9497" i="1"/>
  <c r="J9497" i="1"/>
  <c r="K9497" i="1"/>
  <c r="L9497" i="1"/>
  <c r="M9497" i="1"/>
  <c r="N9497" i="1"/>
  <c r="O9497" i="1"/>
  <c r="P9497" i="1"/>
  <c r="Q9497" i="1"/>
  <c r="R9497" i="1"/>
  <c r="S9497" i="1"/>
  <c r="T9497" i="1"/>
  <c r="U9497" i="1"/>
  <c r="V9497" i="1"/>
  <c r="B9498" i="1"/>
  <c r="E9498" i="1"/>
  <c r="AR9498" i="1" s="1"/>
  <c r="F9498" i="1"/>
  <c r="G9498" i="1"/>
  <c r="H9498" i="1"/>
  <c r="I9498" i="1"/>
  <c r="J9498" i="1"/>
  <c r="K9498" i="1"/>
  <c r="L9498" i="1"/>
  <c r="M9498" i="1"/>
  <c r="N9498" i="1"/>
  <c r="O9498" i="1"/>
  <c r="P9498" i="1"/>
  <c r="Q9498" i="1"/>
  <c r="R9498" i="1"/>
  <c r="S9498" i="1"/>
  <c r="T9498" i="1"/>
  <c r="U9498" i="1"/>
  <c r="V9498" i="1"/>
  <c r="B9499" i="1"/>
  <c r="E9499" i="1"/>
  <c r="AR9499" i="1" s="1"/>
  <c r="F9499" i="1"/>
  <c r="G9499" i="1"/>
  <c r="H9499" i="1"/>
  <c r="I9499" i="1"/>
  <c r="J9499" i="1"/>
  <c r="K9499" i="1"/>
  <c r="L9499" i="1"/>
  <c r="M9499" i="1"/>
  <c r="N9499" i="1"/>
  <c r="O9499" i="1"/>
  <c r="P9499" i="1"/>
  <c r="Q9499" i="1"/>
  <c r="R9499" i="1"/>
  <c r="S9499" i="1"/>
  <c r="T9499" i="1"/>
  <c r="U9499" i="1"/>
  <c r="V9499" i="1"/>
  <c r="B9500" i="1"/>
  <c r="E9500" i="1"/>
  <c r="AR9500" i="1" s="1"/>
  <c r="F9500" i="1"/>
  <c r="G9500" i="1"/>
  <c r="H9500" i="1"/>
  <c r="I9500" i="1"/>
  <c r="J9500" i="1"/>
  <c r="K9500" i="1"/>
  <c r="L9500" i="1"/>
  <c r="M9500" i="1"/>
  <c r="N9500" i="1"/>
  <c r="O9500" i="1"/>
  <c r="P9500" i="1"/>
  <c r="Q9500" i="1"/>
  <c r="R9500" i="1"/>
  <c r="S9500" i="1"/>
  <c r="T9500" i="1"/>
  <c r="U9500" i="1"/>
  <c r="V9500" i="1"/>
  <c r="B9501" i="1"/>
  <c r="E9501" i="1"/>
  <c r="AR9501" i="1" s="1"/>
  <c r="F9501" i="1"/>
  <c r="G9501" i="1"/>
  <c r="H9501" i="1"/>
  <c r="I9501" i="1"/>
  <c r="J9501" i="1"/>
  <c r="K9501" i="1"/>
  <c r="L9501" i="1"/>
  <c r="M9501" i="1"/>
  <c r="N9501" i="1"/>
  <c r="O9501" i="1"/>
  <c r="P9501" i="1"/>
  <c r="Q9501" i="1"/>
  <c r="R9501" i="1"/>
  <c r="S9501" i="1"/>
  <c r="T9501" i="1"/>
  <c r="U9501" i="1"/>
  <c r="V9501" i="1"/>
  <c r="B9502" i="1"/>
  <c r="E9502" i="1"/>
  <c r="F9502" i="1"/>
  <c r="G9502" i="1"/>
  <c r="H9502" i="1"/>
  <c r="I9502" i="1"/>
  <c r="J9502" i="1"/>
  <c r="K9502" i="1"/>
  <c r="L9502" i="1"/>
  <c r="M9502" i="1"/>
  <c r="N9502" i="1"/>
  <c r="O9502" i="1"/>
  <c r="P9502" i="1"/>
  <c r="Q9502" i="1"/>
  <c r="R9502" i="1"/>
  <c r="S9502" i="1"/>
  <c r="T9502" i="1"/>
  <c r="U9502" i="1"/>
  <c r="V9502" i="1"/>
  <c r="AR9502" i="1"/>
  <c r="B9503" i="1"/>
  <c r="E9503" i="1"/>
  <c r="AR9503" i="1" s="1"/>
  <c r="F9503" i="1"/>
  <c r="G9503" i="1"/>
  <c r="H9503" i="1"/>
  <c r="I9503" i="1"/>
  <c r="J9503" i="1"/>
  <c r="K9503" i="1"/>
  <c r="L9503" i="1"/>
  <c r="M9503" i="1"/>
  <c r="N9503" i="1"/>
  <c r="O9503" i="1"/>
  <c r="P9503" i="1"/>
  <c r="Q9503" i="1"/>
  <c r="R9503" i="1"/>
  <c r="S9503" i="1"/>
  <c r="T9503" i="1"/>
  <c r="U9503" i="1"/>
  <c r="V9503" i="1"/>
  <c r="W9503" i="1" s="1"/>
  <c r="B9504" i="1"/>
  <c r="E9504" i="1"/>
  <c r="F9504" i="1"/>
  <c r="G9504" i="1"/>
  <c r="H9504" i="1"/>
  <c r="I9504" i="1"/>
  <c r="J9504" i="1"/>
  <c r="K9504" i="1"/>
  <c r="L9504" i="1"/>
  <c r="M9504" i="1"/>
  <c r="N9504" i="1"/>
  <c r="O9504" i="1"/>
  <c r="P9504" i="1"/>
  <c r="Q9504" i="1"/>
  <c r="R9504" i="1"/>
  <c r="S9504" i="1"/>
  <c r="T9504" i="1"/>
  <c r="U9504" i="1"/>
  <c r="V9504" i="1"/>
  <c r="AR9504" i="1"/>
  <c r="B9505" i="1"/>
  <c r="E9505" i="1"/>
  <c r="AR9505" i="1" s="1"/>
  <c r="F9505" i="1"/>
  <c r="G9505" i="1"/>
  <c r="H9505" i="1"/>
  <c r="I9505" i="1"/>
  <c r="J9505" i="1"/>
  <c r="K9505" i="1"/>
  <c r="L9505" i="1"/>
  <c r="M9505" i="1"/>
  <c r="N9505" i="1"/>
  <c r="O9505" i="1"/>
  <c r="P9505" i="1"/>
  <c r="Q9505" i="1"/>
  <c r="R9505" i="1"/>
  <c r="S9505" i="1"/>
  <c r="T9505" i="1"/>
  <c r="U9505" i="1"/>
  <c r="V9505" i="1"/>
  <c r="B9506" i="1"/>
  <c r="E9506" i="1"/>
  <c r="AR9506" i="1" s="1"/>
  <c r="F9506" i="1"/>
  <c r="G9506" i="1"/>
  <c r="H9506" i="1"/>
  <c r="I9506" i="1"/>
  <c r="J9506" i="1"/>
  <c r="K9506" i="1"/>
  <c r="L9506" i="1"/>
  <c r="M9506" i="1"/>
  <c r="N9506" i="1"/>
  <c r="O9506" i="1"/>
  <c r="P9506" i="1"/>
  <c r="Q9506" i="1"/>
  <c r="R9506" i="1"/>
  <c r="S9506" i="1"/>
  <c r="T9506" i="1"/>
  <c r="U9506" i="1"/>
  <c r="V9506" i="1"/>
  <c r="B9507" i="1"/>
  <c r="E9507" i="1"/>
  <c r="AR9507" i="1" s="1"/>
  <c r="F9507" i="1"/>
  <c r="G9507" i="1"/>
  <c r="H9507" i="1"/>
  <c r="I9507" i="1"/>
  <c r="J9507" i="1"/>
  <c r="K9507" i="1"/>
  <c r="L9507" i="1"/>
  <c r="M9507" i="1"/>
  <c r="N9507" i="1"/>
  <c r="O9507" i="1"/>
  <c r="P9507" i="1"/>
  <c r="Q9507" i="1"/>
  <c r="R9507" i="1"/>
  <c r="S9507" i="1"/>
  <c r="T9507" i="1"/>
  <c r="U9507" i="1"/>
  <c r="V9507" i="1"/>
  <c r="B9508" i="1"/>
  <c r="E9508" i="1"/>
  <c r="AR9508" i="1" s="1"/>
  <c r="F9508" i="1"/>
  <c r="G9508" i="1"/>
  <c r="H9508" i="1"/>
  <c r="I9508" i="1"/>
  <c r="J9508" i="1"/>
  <c r="K9508" i="1"/>
  <c r="L9508" i="1"/>
  <c r="M9508" i="1"/>
  <c r="N9508" i="1"/>
  <c r="O9508" i="1"/>
  <c r="P9508" i="1"/>
  <c r="Q9508" i="1"/>
  <c r="R9508" i="1"/>
  <c r="S9508" i="1"/>
  <c r="T9508" i="1"/>
  <c r="U9508" i="1"/>
  <c r="V9508" i="1"/>
  <c r="B9509" i="1"/>
  <c r="E9509" i="1"/>
  <c r="AR9509" i="1" s="1"/>
  <c r="F9509" i="1"/>
  <c r="G9509" i="1"/>
  <c r="H9509" i="1"/>
  <c r="I9509" i="1"/>
  <c r="J9509" i="1"/>
  <c r="K9509" i="1"/>
  <c r="L9509" i="1"/>
  <c r="M9509" i="1"/>
  <c r="N9509" i="1"/>
  <c r="O9509" i="1"/>
  <c r="P9509" i="1"/>
  <c r="Q9509" i="1"/>
  <c r="R9509" i="1"/>
  <c r="S9509" i="1"/>
  <c r="T9509" i="1"/>
  <c r="U9509" i="1"/>
  <c r="V9509" i="1"/>
  <c r="B9510" i="1"/>
  <c r="E9510" i="1"/>
  <c r="F9510" i="1"/>
  <c r="G9510" i="1"/>
  <c r="H9510" i="1"/>
  <c r="I9510" i="1"/>
  <c r="J9510" i="1"/>
  <c r="K9510" i="1"/>
  <c r="L9510" i="1"/>
  <c r="M9510" i="1"/>
  <c r="N9510" i="1"/>
  <c r="O9510" i="1"/>
  <c r="P9510" i="1"/>
  <c r="Q9510" i="1"/>
  <c r="R9510" i="1"/>
  <c r="S9510" i="1"/>
  <c r="T9510" i="1"/>
  <c r="U9510" i="1"/>
  <c r="V9510" i="1"/>
  <c r="AR9510" i="1"/>
  <c r="B9511" i="1"/>
  <c r="E9511" i="1"/>
  <c r="AR9511" i="1" s="1"/>
  <c r="F9511" i="1"/>
  <c r="G9511" i="1"/>
  <c r="H9511" i="1"/>
  <c r="I9511" i="1"/>
  <c r="J9511" i="1"/>
  <c r="K9511" i="1"/>
  <c r="L9511" i="1"/>
  <c r="M9511" i="1"/>
  <c r="N9511" i="1"/>
  <c r="O9511" i="1"/>
  <c r="P9511" i="1"/>
  <c r="Q9511" i="1"/>
  <c r="R9511" i="1"/>
  <c r="S9511" i="1"/>
  <c r="T9511" i="1"/>
  <c r="U9511" i="1"/>
  <c r="V9511" i="1"/>
  <c r="W9511" i="1" s="1"/>
  <c r="B9512" i="1"/>
  <c r="E9512" i="1"/>
  <c r="F9512" i="1"/>
  <c r="G9512" i="1"/>
  <c r="H9512" i="1"/>
  <c r="I9512" i="1"/>
  <c r="J9512" i="1"/>
  <c r="K9512" i="1"/>
  <c r="L9512" i="1"/>
  <c r="M9512" i="1"/>
  <c r="N9512" i="1"/>
  <c r="O9512" i="1"/>
  <c r="P9512" i="1"/>
  <c r="Q9512" i="1"/>
  <c r="R9512" i="1"/>
  <c r="S9512" i="1"/>
  <c r="T9512" i="1"/>
  <c r="U9512" i="1"/>
  <c r="V9512" i="1"/>
  <c r="AR9512" i="1"/>
  <c r="B9513" i="1"/>
  <c r="E9513" i="1"/>
  <c r="AR9513" i="1" s="1"/>
  <c r="F9513" i="1"/>
  <c r="G9513" i="1"/>
  <c r="H9513" i="1"/>
  <c r="I9513" i="1"/>
  <c r="J9513" i="1"/>
  <c r="K9513" i="1"/>
  <c r="L9513" i="1"/>
  <c r="M9513" i="1"/>
  <c r="N9513" i="1"/>
  <c r="O9513" i="1"/>
  <c r="P9513" i="1"/>
  <c r="Q9513" i="1"/>
  <c r="R9513" i="1"/>
  <c r="S9513" i="1"/>
  <c r="T9513" i="1"/>
  <c r="U9513" i="1"/>
  <c r="V9513" i="1"/>
  <c r="B9514" i="1"/>
  <c r="E9514" i="1"/>
  <c r="AR9514" i="1" s="1"/>
  <c r="F9514" i="1"/>
  <c r="G9514" i="1"/>
  <c r="H9514" i="1"/>
  <c r="I9514" i="1"/>
  <c r="J9514" i="1"/>
  <c r="K9514" i="1"/>
  <c r="L9514" i="1"/>
  <c r="M9514" i="1"/>
  <c r="N9514" i="1"/>
  <c r="O9514" i="1"/>
  <c r="P9514" i="1"/>
  <c r="Q9514" i="1"/>
  <c r="R9514" i="1"/>
  <c r="S9514" i="1"/>
  <c r="T9514" i="1"/>
  <c r="U9514" i="1"/>
  <c r="V9514" i="1"/>
  <c r="B9515" i="1"/>
  <c r="E9515" i="1"/>
  <c r="AR9515" i="1" s="1"/>
  <c r="F9515" i="1"/>
  <c r="G9515" i="1"/>
  <c r="H9515" i="1"/>
  <c r="I9515" i="1"/>
  <c r="J9515" i="1"/>
  <c r="K9515" i="1"/>
  <c r="L9515" i="1"/>
  <c r="M9515" i="1"/>
  <c r="N9515" i="1"/>
  <c r="O9515" i="1"/>
  <c r="P9515" i="1"/>
  <c r="Q9515" i="1"/>
  <c r="R9515" i="1"/>
  <c r="S9515" i="1"/>
  <c r="T9515" i="1"/>
  <c r="U9515" i="1"/>
  <c r="V9515" i="1"/>
  <c r="B9516" i="1"/>
  <c r="E9516" i="1"/>
  <c r="AR9516" i="1" s="1"/>
  <c r="F9516" i="1"/>
  <c r="G9516" i="1"/>
  <c r="H9516" i="1"/>
  <c r="I9516" i="1"/>
  <c r="J9516" i="1"/>
  <c r="K9516" i="1"/>
  <c r="L9516" i="1"/>
  <c r="M9516" i="1"/>
  <c r="N9516" i="1"/>
  <c r="O9516" i="1"/>
  <c r="P9516" i="1"/>
  <c r="Q9516" i="1"/>
  <c r="R9516" i="1"/>
  <c r="S9516" i="1"/>
  <c r="T9516" i="1"/>
  <c r="U9516" i="1"/>
  <c r="V9516" i="1"/>
  <c r="B9517" i="1"/>
  <c r="E9517" i="1"/>
  <c r="AR9517" i="1" s="1"/>
  <c r="F9517" i="1"/>
  <c r="G9517" i="1"/>
  <c r="H9517" i="1"/>
  <c r="I9517" i="1"/>
  <c r="J9517" i="1"/>
  <c r="K9517" i="1"/>
  <c r="L9517" i="1"/>
  <c r="M9517" i="1"/>
  <c r="N9517" i="1"/>
  <c r="O9517" i="1"/>
  <c r="P9517" i="1"/>
  <c r="Q9517" i="1"/>
  <c r="R9517" i="1"/>
  <c r="S9517" i="1"/>
  <c r="T9517" i="1"/>
  <c r="U9517" i="1"/>
  <c r="V9517" i="1"/>
  <c r="B9518" i="1"/>
  <c r="E9518" i="1"/>
  <c r="F9518" i="1"/>
  <c r="G9518" i="1"/>
  <c r="H9518" i="1"/>
  <c r="I9518" i="1"/>
  <c r="J9518" i="1"/>
  <c r="K9518" i="1"/>
  <c r="L9518" i="1"/>
  <c r="M9518" i="1"/>
  <c r="N9518" i="1"/>
  <c r="O9518" i="1"/>
  <c r="P9518" i="1"/>
  <c r="Q9518" i="1"/>
  <c r="R9518" i="1"/>
  <c r="S9518" i="1"/>
  <c r="T9518" i="1"/>
  <c r="U9518" i="1"/>
  <c r="V9518" i="1"/>
  <c r="AR9518" i="1"/>
  <c r="B9519" i="1"/>
  <c r="E9519" i="1"/>
  <c r="AR9519" i="1" s="1"/>
  <c r="F9519" i="1"/>
  <c r="G9519" i="1"/>
  <c r="H9519" i="1"/>
  <c r="I9519" i="1"/>
  <c r="J9519" i="1"/>
  <c r="K9519" i="1"/>
  <c r="L9519" i="1"/>
  <c r="M9519" i="1"/>
  <c r="N9519" i="1"/>
  <c r="O9519" i="1"/>
  <c r="P9519" i="1"/>
  <c r="Q9519" i="1"/>
  <c r="R9519" i="1"/>
  <c r="S9519" i="1"/>
  <c r="T9519" i="1"/>
  <c r="U9519" i="1"/>
  <c r="V9519" i="1"/>
  <c r="W9519" i="1" s="1"/>
  <c r="B9520" i="1"/>
  <c r="E9520" i="1"/>
  <c r="F9520" i="1"/>
  <c r="G9520" i="1"/>
  <c r="H9520" i="1"/>
  <c r="I9520" i="1"/>
  <c r="J9520" i="1"/>
  <c r="K9520" i="1"/>
  <c r="L9520" i="1"/>
  <c r="M9520" i="1"/>
  <c r="N9520" i="1"/>
  <c r="O9520" i="1"/>
  <c r="P9520" i="1"/>
  <c r="Q9520" i="1"/>
  <c r="R9520" i="1"/>
  <c r="S9520" i="1"/>
  <c r="T9520" i="1"/>
  <c r="U9520" i="1"/>
  <c r="V9520" i="1"/>
  <c r="AR9520" i="1"/>
  <c r="B9521" i="1"/>
  <c r="E9521" i="1"/>
  <c r="AR9521" i="1" s="1"/>
  <c r="F9521" i="1"/>
  <c r="G9521" i="1"/>
  <c r="H9521" i="1"/>
  <c r="I9521" i="1"/>
  <c r="J9521" i="1"/>
  <c r="K9521" i="1"/>
  <c r="L9521" i="1"/>
  <c r="M9521" i="1"/>
  <c r="N9521" i="1"/>
  <c r="O9521" i="1"/>
  <c r="P9521" i="1"/>
  <c r="Q9521" i="1"/>
  <c r="R9521" i="1"/>
  <c r="S9521" i="1"/>
  <c r="T9521" i="1"/>
  <c r="U9521" i="1"/>
  <c r="V9521" i="1"/>
  <c r="B9522" i="1"/>
  <c r="E9522" i="1"/>
  <c r="AR9522" i="1" s="1"/>
  <c r="F9522" i="1"/>
  <c r="G9522" i="1"/>
  <c r="H9522" i="1"/>
  <c r="I9522" i="1"/>
  <c r="J9522" i="1"/>
  <c r="K9522" i="1"/>
  <c r="L9522" i="1"/>
  <c r="M9522" i="1"/>
  <c r="N9522" i="1"/>
  <c r="O9522" i="1"/>
  <c r="P9522" i="1"/>
  <c r="Q9522" i="1"/>
  <c r="R9522" i="1"/>
  <c r="S9522" i="1"/>
  <c r="T9522" i="1"/>
  <c r="U9522" i="1"/>
  <c r="V9522" i="1"/>
  <c r="B9523" i="1"/>
  <c r="E9523" i="1"/>
  <c r="AR9523" i="1" s="1"/>
  <c r="F9523" i="1"/>
  <c r="G9523" i="1"/>
  <c r="H9523" i="1"/>
  <c r="I9523" i="1"/>
  <c r="J9523" i="1"/>
  <c r="K9523" i="1"/>
  <c r="L9523" i="1"/>
  <c r="M9523" i="1"/>
  <c r="N9523" i="1"/>
  <c r="O9523" i="1"/>
  <c r="P9523" i="1"/>
  <c r="Q9523" i="1"/>
  <c r="R9523" i="1"/>
  <c r="S9523" i="1"/>
  <c r="T9523" i="1"/>
  <c r="U9523" i="1"/>
  <c r="V9523" i="1"/>
  <c r="B9524" i="1"/>
  <c r="E9524" i="1"/>
  <c r="AR9524" i="1" s="1"/>
  <c r="F9524" i="1"/>
  <c r="G9524" i="1"/>
  <c r="H9524" i="1"/>
  <c r="I9524" i="1"/>
  <c r="J9524" i="1"/>
  <c r="K9524" i="1"/>
  <c r="L9524" i="1"/>
  <c r="M9524" i="1"/>
  <c r="N9524" i="1"/>
  <c r="O9524" i="1"/>
  <c r="P9524" i="1"/>
  <c r="Q9524" i="1"/>
  <c r="R9524" i="1"/>
  <c r="S9524" i="1"/>
  <c r="T9524" i="1"/>
  <c r="U9524" i="1"/>
  <c r="V9524" i="1"/>
  <c r="B9525" i="1"/>
  <c r="E9525" i="1"/>
  <c r="AR9525" i="1" s="1"/>
  <c r="F9525" i="1"/>
  <c r="G9525" i="1"/>
  <c r="H9525" i="1"/>
  <c r="I9525" i="1"/>
  <c r="J9525" i="1"/>
  <c r="K9525" i="1"/>
  <c r="L9525" i="1"/>
  <c r="M9525" i="1"/>
  <c r="N9525" i="1"/>
  <c r="O9525" i="1"/>
  <c r="P9525" i="1"/>
  <c r="Q9525" i="1"/>
  <c r="R9525" i="1"/>
  <c r="S9525" i="1"/>
  <c r="T9525" i="1"/>
  <c r="U9525" i="1"/>
  <c r="V9525" i="1"/>
  <c r="B9526" i="1"/>
  <c r="E9526" i="1"/>
  <c r="AR9526" i="1" s="1"/>
  <c r="F9526" i="1"/>
  <c r="G9526" i="1"/>
  <c r="H9526" i="1"/>
  <c r="I9526" i="1"/>
  <c r="J9526" i="1"/>
  <c r="K9526" i="1"/>
  <c r="L9526" i="1"/>
  <c r="M9526" i="1"/>
  <c r="N9526" i="1"/>
  <c r="O9526" i="1"/>
  <c r="P9526" i="1"/>
  <c r="Q9526" i="1"/>
  <c r="R9526" i="1"/>
  <c r="S9526" i="1"/>
  <c r="T9526" i="1"/>
  <c r="U9526" i="1"/>
  <c r="V9526" i="1"/>
  <c r="B9527" i="1"/>
  <c r="E9527" i="1"/>
  <c r="AR9527" i="1" s="1"/>
  <c r="F9527" i="1"/>
  <c r="G9527" i="1"/>
  <c r="H9527" i="1"/>
  <c r="I9527" i="1"/>
  <c r="J9527" i="1"/>
  <c r="K9527" i="1"/>
  <c r="L9527" i="1"/>
  <c r="M9527" i="1"/>
  <c r="N9527" i="1"/>
  <c r="O9527" i="1"/>
  <c r="P9527" i="1"/>
  <c r="Q9527" i="1"/>
  <c r="R9527" i="1"/>
  <c r="S9527" i="1"/>
  <c r="T9527" i="1"/>
  <c r="U9527" i="1"/>
  <c r="V9527" i="1"/>
  <c r="B9528" i="1"/>
  <c r="E9528" i="1"/>
  <c r="AR9528" i="1" s="1"/>
  <c r="F9528" i="1"/>
  <c r="G9528" i="1"/>
  <c r="H9528" i="1"/>
  <c r="I9528" i="1"/>
  <c r="J9528" i="1"/>
  <c r="K9528" i="1"/>
  <c r="L9528" i="1"/>
  <c r="M9528" i="1"/>
  <c r="N9528" i="1"/>
  <c r="O9528" i="1"/>
  <c r="P9528" i="1"/>
  <c r="Q9528" i="1"/>
  <c r="R9528" i="1"/>
  <c r="S9528" i="1"/>
  <c r="T9528" i="1"/>
  <c r="U9528" i="1"/>
  <c r="W9528" i="1" s="1"/>
  <c r="V9528" i="1"/>
  <c r="B9529" i="1"/>
  <c r="E9529" i="1"/>
  <c r="AR9529" i="1" s="1"/>
  <c r="F9529" i="1"/>
  <c r="G9529" i="1"/>
  <c r="H9529" i="1"/>
  <c r="I9529" i="1"/>
  <c r="J9529" i="1"/>
  <c r="K9529" i="1"/>
  <c r="L9529" i="1"/>
  <c r="M9529" i="1"/>
  <c r="N9529" i="1"/>
  <c r="O9529" i="1"/>
  <c r="P9529" i="1"/>
  <c r="Q9529" i="1"/>
  <c r="R9529" i="1"/>
  <c r="S9529" i="1"/>
  <c r="T9529" i="1"/>
  <c r="U9529" i="1"/>
  <c r="V9529" i="1"/>
  <c r="B9530" i="1"/>
  <c r="E9530" i="1"/>
  <c r="AR9530" i="1" s="1"/>
  <c r="F9530" i="1"/>
  <c r="G9530" i="1"/>
  <c r="H9530" i="1"/>
  <c r="I9530" i="1"/>
  <c r="J9530" i="1"/>
  <c r="K9530" i="1"/>
  <c r="L9530" i="1"/>
  <c r="M9530" i="1"/>
  <c r="N9530" i="1"/>
  <c r="O9530" i="1"/>
  <c r="P9530" i="1"/>
  <c r="Q9530" i="1"/>
  <c r="R9530" i="1"/>
  <c r="S9530" i="1"/>
  <c r="T9530" i="1"/>
  <c r="U9530" i="1"/>
  <c r="V9530" i="1"/>
  <c r="B9531" i="1"/>
  <c r="E9531" i="1"/>
  <c r="AR9531" i="1" s="1"/>
  <c r="F9531" i="1"/>
  <c r="G9531" i="1"/>
  <c r="H9531" i="1"/>
  <c r="I9531" i="1"/>
  <c r="J9531" i="1"/>
  <c r="K9531" i="1"/>
  <c r="L9531" i="1"/>
  <c r="M9531" i="1"/>
  <c r="N9531" i="1"/>
  <c r="O9531" i="1"/>
  <c r="P9531" i="1"/>
  <c r="Q9531" i="1"/>
  <c r="R9531" i="1"/>
  <c r="S9531" i="1"/>
  <c r="T9531" i="1"/>
  <c r="U9531" i="1"/>
  <c r="V9531" i="1"/>
  <c r="W9531" i="1" s="1"/>
  <c r="B9532" i="1"/>
  <c r="E9532" i="1"/>
  <c r="F9532" i="1"/>
  <c r="G9532" i="1"/>
  <c r="H9532" i="1"/>
  <c r="I9532" i="1"/>
  <c r="J9532" i="1"/>
  <c r="K9532" i="1"/>
  <c r="L9532" i="1"/>
  <c r="M9532" i="1"/>
  <c r="N9532" i="1"/>
  <c r="O9532" i="1"/>
  <c r="P9532" i="1"/>
  <c r="Q9532" i="1"/>
  <c r="R9532" i="1"/>
  <c r="S9532" i="1"/>
  <c r="T9532" i="1"/>
  <c r="U9532" i="1"/>
  <c r="V9532" i="1"/>
  <c r="AR9532" i="1"/>
  <c r="B9533" i="1"/>
  <c r="E9533" i="1"/>
  <c r="AR9533" i="1" s="1"/>
  <c r="F9533" i="1"/>
  <c r="G9533" i="1"/>
  <c r="H9533" i="1"/>
  <c r="I9533" i="1"/>
  <c r="J9533" i="1"/>
  <c r="K9533" i="1"/>
  <c r="L9533" i="1"/>
  <c r="M9533" i="1"/>
  <c r="N9533" i="1"/>
  <c r="O9533" i="1"/>
  <c r="P9533" i="1"/>
  <c r="Q9533" i="1"/>
  <c r="R9533" i="1"/>
  <c r="S9533" i="1"/>
  <c r="T9533" i="1"/>
  <c r="U9533" i="1"/>
  <c r="V9533" i="1"/>
  <c r="B9534" i="1"/>
  <c r="E9534" i="1"/>
  <c r="AR9534" i="1" s="1"/>
  <c r="F9534" i="1"/>
  <c r="G9534" i="1"/>
  <c r="H9534" i="1"/>
  <c r="I9534" i="1"/>
  <c r="J9534" i="1"/>
  <c r="K9534" i="1"/>
  <c r="L9534" i="1"/>
  <c r="M9534" i="1"/>
  <c r="N9534" i="1"/>
  <c r="O9534" i="1"/>
  <c r="P9534" i="1"/>
  <c r="Q9534" i="1"/>
  <c r="R9534" i="1"/>
  <c r="S9534" i="1"/>
  <c r="T9534" i="1"/>
  <c r="U9534" i="1"/>
  <c r="V9534" i="1"/>
  <c r="B9535" i="1"/>
  <c r="E9535" i="1"/>
  <c r="AR9535" i="1" s="1"/>
  <c r="F9535" i="1"/>
  <c r="G9535" i="1"/>
  <c r="H9535" i="1"/>
  <c r="I9535" i="1"/>
  <c r="J9535" i="1"/>
  <c r="K9535" i="1"/>
  <c r="L9535" i="1"/>
  <c r="M9535" i="1"/>
  <c r="N9535" i="1"/>
  <c r="O9535" i="1"/>
  <c r="P9535" i="1"/>
  <c r="Q9535" i="1"/>
  <c r="R9535" i="1"/>
  <c r="S9535" i="1"/>
  <c r="T9535" i="1"/>
  <c r="U9535" i="1"/>
  <c r="V9535" i="1"/>
  <c r="B9536" i="1"/>
  <c r="E9536" i="1"/>
  <c r="F9536" i="1"/>
  <c r="G9536" i="1"/>
  <c r="H9536" i="1"/>
  <c r="I9536" i="1"/>
  <c r="J9536" i="1"/>
  <c r="K9536" i="1"/>
  <c r="L9536" i="1"/>
  <c r="M9536" i="1"/>
  <c r="N9536" i="1"/>
  <c r="O9536" i="1"/>
  <c r="P9536" i="1"/>
  <c r="Q9536" i="1"/>
  <c r="R9536" i="1"/>
  <c r="S9536" i="1"/>
  <c r="T9536" i="1"/>
  <c r="U9536" i="1"/>
  <c r="V9536" i="1"/>
  <c r="AR9536" i="1"/>
  <c r="B9537" i="1"/>
  <c r="E9537" i="1"/>
  <c r="AR9537" i="1" s="1"/>
  <c r="F9537" i="1"/>
  <c r="G9537" i="1"/>
  <c r="H9537" i="1"/>
  <c r="I9537" i="1"/>
  <c r="J9537" i="1"/>
  <c r="K9537" i="1"/>
  <c r="L9537" i="1"/>
  <c r="M9537" i="1"/>
  <c r="N9537" i="1"/>
  <c r="O9537" i="1"/>
  <c r="P9537" i="1"/>
  <c r="Q9537" i="1"/>
  <c r="R9537" i="1"/>
  <c r="S9537" i="1"/>
  <c r="T9537" i="1"/>
  <c r="U9537" i="1"/>
  <c r="V9537" i="1"/>
  <c r="B9538" i="1"/>
  <c r="E9538" i="1"/>
  <c r="AR9538" i="1" s="1"/>
  <c r="F9538" i="1"/>
  <c r="G9538" i="1"/>
  <c r="H9538" i="1"/>
  <c r="I9538" i="1"/>
  <c r="J9538" i="1"/>
  <c r="K9538" i="1"/>
  <c r="L9538" i="1"/>
  <c r="M9538" i="1"/>
  <c r="N9538" i="1"/>
  <c r="O9538" i="1"/>
  <c r="P9538" i="1"/>
  <c r="Q9538" i="1"/>
  <c r="R9538" i="1"/>
  <c r="S9538" i="1"/>
  <c r="T9538" i="1"/>
  <c r="U9538" i="1"/>
  <c r="V9538" i="1"/>
  <c r="B9539" i="1"/>
  <c r="E9539" i="1"/>
  <c r="AR9539" i="1" s="1"/>
  <c r="F9539" i="1"/>
  <c r="G9539" i="1"/>
  <c r="H9539" i="1"/>
  <c r="I9539" i="1"/>
  <c r="J9539" i="1"/>
  <c r="K9539" i="1"/>
  <c r="L9539" i="1"/>
  <c r="M9539" i="1"/>
  <c r="N9539" i="1"/>
  <c r="O9539" i="1"/>
  <c r="P9539" i="1"/>
  <c r="Q9539" i="1"/>
  <c r="R9539" i="1"/>
  <c r="S9539" i="1"/>
  <c r="T9539" i="1"/>
  <c r="U9539" i="1"/>
  <c r="V9539" i="1"/>
  <c r="B9540" i="1"/>
  <c r="E9540" i="1"/>
  <c r="AR9540" i="1" s="1"/>
  <c r="F9540" i="1"/>
  <c r="G9540" i="1"/>
  <c r="H9540" i="1"/>
  <c r="I9540" i="1"/>
  <c r="J9540" i="1"/>
  <c r="K9540" i="1"/>
  <c r="L9540" i="1"/>
  <c r="M9540" i="1"/>
  <c r="N9540" i="1"/>
  <c r="O9540" i="1"/>
  <c r="P9540" i="1"/>
  <c r="Q9540" i="1"/>
  <c r="R9540" i="1"/>
  <c r="S9540" i="1"/>
  <c r="T9540" i="1"/>
  <c r="U9540" i="1"/>
  <c r="V9540" i="1"/>
  <c r="B9541" i="1"/>
  <c r="E9541" i="1"/>
  <c r="AR9541" i="1" s="1"/>
  <c r="F9541" i="1"/>
  <c r="G9541" i="1"/>
  <c r="H9541" i="1"/>
  <c r="I9541" i="1"/>
  <c r="J9541" i="1"/>
  <c r="K9541" i="1"/>
  <c r="L9541" i="1"/>
  <c r="M9541" i="1"/>
  <c r="N9541" i="1"/>
  <c r="O9541" i="1"/>
  <c r="P9541" i="1"/>
  <c r="Q9541" i="1"/>
  <c r="R9541" i="1"/>
  <c r="S9541" i="1"/>
  <c r="T9541" i="1"/>
  <c r="U9541" i="1"/>
  <c r="V9541" i="1"/>
  <c r="B9542" i="1"/>
  <c r="E9542" i="1"/>
  <c r="AR9542" i="1" s="1"/>
  <c r="F9542" i="1"/>
  <c r="G9542" i="1"/>
  <c r="H9542" i="1"/>
  <c r="I9542" i="1"/>
  <c r="J9542" i="1"/>
  <c r="K9542" i="1"/>
  <c r="L9542" i="1"/>
  <c r="M9542" i="1"/>
  <c r="N9542" i="1"/>
  <c r="O9542" i="1"/>
  <c r="P9542" i="1"/>
  <c r="Q9542" i="1"/>
  <c r="R9542" i="1"/>
  <c r="S9542" i="1"/>
  <c r="T9542" i="1"/>
  <c r="U9542" i="1"/>
  <c r="V9542" i="1"/>
  <c r="B9543" i="1"/>
  <c r="E9543" i="1"/>
  <c r="AR9543" i="1" s="1"/>
  <c r="F9543" i="1"/>
  <c r="G9543" i="1"/>
  <c r="H9543" i="1"/>
  <c r="I9543" i="1"/>
  <c r="J9543" i="1"/>
  <c r="K9543" i="1"/>
  <c r="L9543" i="1"/>
  <c r="M9543" i="1"/>
  <c r="N9543" i="1"/>
  <c r="O9543" i="1"/>
  <c r="P9543" i="1"/>
  <c r="Q9543" i="1"/>
  <c r="R9543" i="1"/>
  <c r="S9543" i="1"/>
  <c r="T9543" i="1"/>
  <c r="U9543" i="1"/>
  <c r="V9543" i="1"/>
  <c r="B9544" i="1"/>
  <c r="E9544" i="1"/>
  <c r="AR9544" i="1" s="1"/>
  <c r="F9544" i="1"/>
  <c r="G9544" i="1"/>
  <c r="H9544" i="1"/>
  <c r="I9544" i="1"/>
  <c r="J9544" i="1"/>
  <c r="K9544" i="1"/>
  <c r="L9544" i="1"/>
  <c r="M9544" i="1"/>
  <c r="N9544" i="1"/>
  <c r="O9544" i="1"/>
  <c r="P9544" i="1"/>
  <c r="Q9544" i="1"/>
  <c r="R9544" i="1"/>
  <c r="S9544" i="1"/>
  <c r="T9544" i="1"/>
  <c r="U9544" i="1"/>
  <c r="W9544" i="1" s="1"/>
  <c r="V9544" i="1"/>
  <c r="B9545" i="1"/>
  <c r="E9545" i="1"/>
  <c r="AR9545" i="1" s="1"/>
  <c r="F9545" i="1"/>
  <c r="G9545" i="1"/>
  <c r="H9545" i="1"/>
  <c r="I9545" i="1"/>
  <c r="J9545" i="1"/>
  <c r="K9545" i="1"/>
  <c r="L9545" i="1"/>
  <c r="M9545" i="1"/>
  <c r="N9545" i="1"/>
  <c r="O9545" i="1"/>
  <c r="P9545" i="1"/>
  <c r="Q9545" i="1"/>
  <c r="R9545" i="1"/>
  <c r="S9545" i="1"/>
  <c r="T9545" i="1"/>
  <c r="U9545" i="1"/>
  <c r="V9545" i="1"/>
  <c r="B9546" i="1"/>
  <c r="E9546" i="1"/>
  <c r="AR9546" i="1" s="1"/>
  <c r="F9546" i="1"/>
  <c r="G9546" i="1"/>
  <c r="H9546" i="1"/>
  <c r="I9546" i="1"/>
  <c r="J9546" i="1"/>
  <c r="K9546" i="1"/>
  <c r="L9546" i="1"/>
  <c r="M9546" i="1"/>
  <c r="N9546" i="1"/>
  <c r="O9546" i="1"/>
  <c r="P9546" i="1"/>
  <c r="Q9546" i="1"/>
  <c r="R9546" i="1"/>
  <c r="S9546" i="1"/>
  <c r="T9546" i="1"/>
  <c r="U9546" i="1"/>
  <c r="V9546" i="1"/>
  <c r="B9547" i="1"/>
  <c r="E9547" i="1"/>
  <c r="AR9547" i="1" s="1"/>
  <c r="F9547" i="1"/>
  <c r="G9547" i="1"/>
  <c r="H9547" i="1"/>
  <c r="I9547" i="1"/>
  <c r="J9547" i="1"/>
  <c r="K9547" i="1"/>
  <c r="L9547" i="1"/>
  <c r="M9547" i="1"/>
  <c r="N9547" i="1"/>
  <c r="O9547" i="1"/>
  <c r="P9547" i="1"/>
  <c r="Q9547" i="1"/>
  <c r="R9547" i="1"/>
  <c r="S9547" i="1"/>
  <c r="T9547" i="1"/>
  <c r="U9547" i="1"/>
  <c r="V9547" i="1"/>
  <c r="W9547" i="1" s="1"/>
  <c r="B9548" i="1"/>
  <c r="E9548" i="1"/>
  <c r="F9548" i="1"/>
  <c r="G9548" i="1"/>
  <c r="H9548" i="1"/>
  <c r="I9548" i="1"/>
  <c r="J9548" i="1"/>
  <c r="K9548" i="1"/>
  <c r="L9548" i="1"/>
  <c r="M9548" i="1"/>
  <c r="N9548" i="1"/>
  <c r="O9548" i="1"/>
  <c r="P9548" i="1"/>
  <c r="Q9548" i="1"/>
  <c r="R9548" i="1"/>
  <c r="S9548" i="1"/>
  <c r="T9548" i="1"/>
  <c r="U9548" i="1"/>
  <c r="V9548" i="1"/>
  <c r="AR9548" i="1"/>
  <c r="B9549" i="1"/>
  <c r="E9549" i="1"/>
  <c r="AR9549" i="1" s="1"/>
  <c r="F9549" i="1"/>
  <c r="G9549" i="1"/>
  <c r="H9549" i="1"/>
  <c r="I9549" i="1"/>
  <c r="J9549" i="1"/>
  <c r="K9549" i="1"/>
  <c r="L9549" i="1"/>
  <c r="M9549" i="1"/>
  <c r="N9549" i="1"/>
  <c r="O9549" i="1"/>
  <c r="P9549" i="1"/>
  <c r="Q9549" i="1"/>
  <c r="R9549" i="1"/>
  <c r="S9549" i="1"/>
  <c r="T9549" i="1"/>
  <c r="U9549" i="1"/>
  <c r="V9549" i="1"/>
  <c r="B9550" i="1"/>
  <c r="E9550" i="1"/>
  <c r="AR9550" i="1" s="1"/>
  <c r="F9550" i="1"/>
  <c r="G9550" i="1"/>
  <c r="H9550" i="1"/>
  <c r="I9550" i="1"/>
  <c r="J9550" i="1"/>
  <c r="K9550" i="1"/>
  <c r="L9550" i="1"/>
  <c r="M9550" i="1"/>
  <c r="N9550" i="1"/>
  <c r="O9550" i="1"/>
  <c r="P9550" i="1"/>
  <c r="Q9550" i="1"/>
  <c r="R9550" i="1"/>
  <c r="S9550" i="1"/>
  <c r="T9550" i="1"/>
  <c r="U9550" i="1"/>
  <c r="V9550" i="1"/>
  <c r="B9551" i="1"/>
  <c r="E9551" i="1"/>
  <c r="AR9551" i="1" s="1"/>
  <c r="F9551" i="1"/>
  <c r="G9551" i="1"/>
  <c r="H9551" i="1"/>
  <c r="I9551" i="1"/>
  <c r="J9551" i="1"/>
  <c r="K9551" i="1"/>
  <c r="L9551" i="1"/>
  <c r="M9551" i="1"/>
  <c r="N9551" i="1"/>
  <c r="O9551" i="1"/>
  <c r="P9551" i="1"/>
  <c r="Q9551" i="1"/>
  <c r="R9551" i="1"/>
  <c r="S9551" i="1"/>
  <c r="T9551" i="1"/>
  <c r="U9551" i="1"/>
  <c r="V9551" i="1"/>
  <c r="B9552" i="1"/>
  <c r="E9552" i="1"/>
  <c r="AR9552" i="1" s="1"/>
  <c r="F9552" i="1"/>
  <c r="G9552" i="1"/>
  <c r="H9552" i="1"/>
  <c r="I9552" i="1"/>
  <c r="J9552" i="1"/>
  <c r="K9552" i="1"/>
  <c r="L9552" i="1"/>
  <c r="M9552" i="1"/>
  <c r="N9552" i="1"/>
  <c r="O9552" i="1"/>
  <c r="P9552" i="1"/>
  <c r="Q9552" i="1"/>
  <c r="R9552" i="1"/>
  <c r="S9552" i="1"/>
  <c r="T9552" i="1"/>
  <c r="U9552" i="1"/>
  <c r="V9552" i="1"/>
  <c r="B9553" i="1"/>
  <c r="E9553" i="1"/>
  <c r="AR9553" i="1" s="1"/>
  <c r="F9553" i="1"/>
  <c r="G9553" i="1"/>
  <c r="H9553" i="1"/>
  <c r="I9553" i="1"/>
  <c r="J9553" i="1"/>
  <c r="K9553" i="1"/>
  <c r="L9553" i="1"/>
  <c r="M9553" i="1"/>
  <c r="N9553" i="1"/>
  <c r="O9553" i="1"/>
  <c r="P9553" i="1"/>
  <c r="Q9553" i="1"/>
  <c r="R9553" i="1"/>
  <c r="S9553" i="1"/>
  <c r="T9553" i="1"/>
  <c r="U9553" i="1"/>
  <c r="V9553" i="1"/>
  <c r="B9554" i="1"/>
  <c r="E9554" i="1"/>
  <c r="AR9554" i="1" s="1"/>
  <c r="F9554" i="1"/>
  <c r="G9554" i="1"/>
  <c r="H9554" i="1"/>
  <c r="I9554" i="1"/>
  <c r="J9554" i="1"/>
  <c r="K9554" i="1"/>
  <c r="L9554" i="1"/>
  <c r="M9554" i="1"/>
  <c r="N9554" i="1"/>
  <c r="O9554" i="1"/>
  <c r="P9554" i="1"/>
  <c r="Q9554" i="1"/>
  <c r="R9554" i="1"/>
  <c r="S9554" i="1"/>
  <c r="T9554" i="1"/>
  <c r="U9554" i="1"/>
  <c r="V9554" i="1"/>
  <c r="B9555" i="1"/>
  <c r="E9555" i="1"/>
  <c r="AR9555" i="1" s="1"/>
  <c r="F9555" i="1"/>
  <c r="G9555" i="1"/>
  <c r="H9555" i="1"/>
  <c r="I9555" i="1"/>
  <c r="J9555" i="1"/>
  <c r="K9555" i="1"/>
  <c r="L9555" i="1"/>
  <c r="M9555" i="1"/>
  <c r="N9555" i="1"/>
  <c r="O9555" i="1"/>
  <c r="P9555" i="1"/>
  <c r="Q9555" i="1"/>
  <c r="R9555" i="1"/>
  <c r="S9555" i="1"/>
  <c r="T9555" i="1"/>
  <c r="U9555" i="1"/>
  <c r="V9555" i="1"/>
  <c r="W9555" i="1" s="1"/>
  <c r="B9556" i="1"/>
  <c r="E9556" i="1"/>
  <c r="F9556" i="1"/>
  <c r="G9556" i="1"/>
  <c r="H9556" i="1"/>
  <c r="I9556" i="1"/>
  <c r="J9556" i="1"/>
  <c r="K9556" i="1"/>
  <c r="L9556" i="1"/>
  <c r="M9556" i="1"/>
  <c r="N9556" i="1"/>
  <c r="O9556" i="1"/>
  <c r="P9556" i="1"/>
  <c r="Q9556" i="1"/>
  <c r="R9556" i="1"/>
  <c r="S9556" i="1"/>
  <c r="T9556" i="1"/>
  <c r="U9556" i="1"/>
  <c r="V9556" i="1"/>
  <c r="AR9556" i="1"/>
  <c r="B9557" i="1"/>
  <c r="E9557" i="1"/>
  <c r="AR9557" i="1" s="1"/>
  <c r="F9557" i="1"/>
  <c r="G9557" i="1"/>
  <c r="H9557" i="1"/>
  <c r="I9557" i="1"/>
  <c r="J9557" i="1"/>
  <c r="K9557" i="1"/>
  <c r="L9557" i="1"/>
  <c r="M9557" i="1"/>
  <c r="N9557" i="1"/>
  <c r="O9557" i="1"/>
  <c r="P9557" i="1"/>
  <c r="Q9557" i="1"/>
  <c r="R9557" i="1"/>
  <c r="S9557" i="1"/>
  <c r="T9557" i="1"/>
  <c r="U9557" i="1"/>
  <c r="V9557" i="1"/>
  <c r="B9558" i="1"/>
  <c r="E9558" i="1"/>
  <c r="AR9558" i="1" s="1"/>
  <c r="F9558" i="1"/>
  <c r="G9558" i="1"/>
  <c r="H9558" i="1"/>
  <c r="I9558" i="1"/>
  <c r="J9558" i="1"/>
  <c r="K9558" i="1"/>
  <c r="L9558" i="1"/>
  <c r="M9558" i="1"/>
  <c r="N9558" i="1"/>
  <c r="O9558" i="1"/>
  <c r="P9558" i="1"/>
  <c r="Q9558" i="1"/>
  <c r="R9558" i="1"/>
  <c r="S9558" i="1"/>
  <c r="T9558" i="1"/>
  <c r="U9558" i="1"/>
  <c r="V9558" i="1"/>
  <c r="B9559" i="1"/>
  <c r="E9559" i="1"/>
  <c r="AR9559" i="1" s="1"/>
  <c r="F9559" i="1"/>
  <c r="G9559" i="1"/>
  <c r="H9559" i="1"/>
  <c r="I9559" i="1"/>
  <c r="J9559" i="1"/>
  <c r="K9559" i="1"/>
  <c r="L9559" i="1"/>
  <c r="M9559" i="1"/>
  <c r="N9559" i="1"/>
  <c r="O9559" i="1"/>
  <c r="P9559" i="1"/>
  <c r="Q9559" i="1"/>
  <c r="R9559" i="1"/>
  <c r="S9559" i="1"/>
  <c r="T9559" i="1"/>
  <c r="U9559" i="1"/>
  <c r="V9559" i="1"/>
  <c r="B9560" i="1"/>
  <c r="E9560" i="1"/>
  <c r="AR9560" i="1" s="1"/>
  <c r="F9560" i="1"/>
  <c r="G9560" i="1"/>
  <c r="H9560" i="1"/>
  <c r="I9560" i="1"/>
  <c r="J9560" i="1"/>
  <c r="K9560" i="1"/>
  <c r="L9560" i="1"/>
  <c r="M9560" i="1"/>
  <c r="N9560" i="1"/>
  <c r="O9560" i="1"/>
  <c r="P9560" i="1"/>
  <c r="Q9560" i="1"/>
  <c r="R9560" i="1"/>
  <c r="S9560" i="1"/>
  <c r="T9560" i="1"/>
  <c r="U9560" i="1"/>
  <c r="W9560" i="1" s="1"/>
  <c r="V9560" i="1"/>
  <c r="B9561" i="1"/>
  <c r="E9561" i="1"/>
  <c r="AR9561" i="1" s="1"/>
  <c r="F9561" i="1"/>
  <c r="G9561" i="1"/>
  <c r="H9561" i="1"/>
  <c r="I9561" i="1"/>
  <c r="J9561" i="1"/>
  <c r="K9561" i="1"/>
  <c r="L9561" i="1"/>
  <c r="M9561" i="1"/>
  <c r="N9561" i="1"/>
  <c r="O9561" i="1"/>
  <c r="P9561" i="1"/>
  <c r="Q9561" i="1"/>
  <c r="R9561" i="1"/>
  <c r="S9561" i="1"/>
  <c r="T9561" i="1"/>
  <c r="U9561" i="1"/>
  <c r="V9561" i="1"/>
  <c r="B9562" i="1"/>
  <c r="E9562" i="1"/>
  <c r="AR9562" i="1" s="1"/>
  <c r="F9562" i="1"/>
  <c r="G9562" i="1"/>
  <c r="H9562" i="1"/>
  <c r="I9562" i="1"/>
  <c r="J9562" i="1"/>
  <c r="K9562" i="1"/>
  <c r="L9562" i="1"/>
  <c r="M9562" i="1"/>
  <c r="N9562" i="1"/>
  <c r="O9562" i="1"/>
  <c r="P9562" i="1"/>
  <c r="Q9562" i="1"/>
  <c r="R9562" i="1"/>
  <c r="S9562" i="1"/>
  <c r="T9562" i="1"/>
  <c r="U9562" i="1"/>
  <c r="V9562" i="1"/>
  <c r="B9563" i="1"/>
  <c r="E9563" i="1"/>
  <c r="AR9563" i="1" s="1"/>
  <c r="F9563" i="1"/>
  <c r="G9563" i="1"/>
  <c r="H9563" i="1"/>
  <c r="I9563" i="1"/>
  <c r="J9563" i="1"/>
  <c r="K9563" i="1"/>
  <c r="L9563" i="1"/>
  <c r="M9563" i="1"/>
  <c r="N9563" i="1"/>
  <c r="O9563" i="1"/>
  <c r="P9563" i="1"/>
  <c r="Q9563" i="1"/>
  <c r="R9563" i="1"/>
  <c r="S9563" i="1"/>
  <c r="T9563" i="1"/>
  <c r="U9563" i="1"/>
  <c r="V9563" i="1"/>
  <c r="B9564" i="1"/>
  <c r="E9564" i="1"/>
  <c r="AR9564" i="1" s="1"/>
  <c r="F9564" i="1"/>
  <c r="G9564" i="1"/>
  <c r="H9564" i="1"/>
  <c r="I9564" i="1"/>
  <c r="J9564" i="1"/>
  <c r="K9564" i="1"/>
  <c r="L9564" i="1"/>
  <c r="M9564" i="1"/>
  <c r="N9564" i="1"/>
  <c r="O9564" i="1"/>
  <c r="P9564" i="1"/>
  <c r="Q9564" i="1"/>
  <c r="R9564" i="1"/>
  <c r="S9564" i="1"/>
  <c r="T9564" i="1"/>
  <c r="U9564" i="1"/>
  <c r="V9564" i="1"/>
  <c r="B9565" i="1"/>
  <c r="E9565" i="1"/>
  <c r="AR9565" i="1" s="1"/>
  <c r="F9565" i="1"/>
  <c r="G9565" i="1"/>
  <c r="H9565" i="1"/>
  <c r="I9565" i="1"/>
  <c r="J9565" i="1"/>
  <c r="K9565" i="1"/>
  <c r="L9565" i="1"/>
  <c r="M9565" i="1"/>
  <c r="N9565" i="1"/>
  <c r="O9565" i="1"/>
  <c r="P9565" i="1"/>
  <c r="Q9565" i="1"/>
  <c r="R9565" i="1"/>
  <c r="S9565" i="1"/>
  <c r="T9565" i="1"/>
  <c r="U9565" i="1"/>
  <c r="V9565" i="1"/>
  <c r="B9566" i="1"/>
  <c r="E9566" i="1"/>
  <c r="AR9566" i="1" s="1"/>
  <c r="F9566" i="1"/>
  <c r="G9566" i="1"/>
  <c r="H9566" i="1"/>
  <c r="I9566" i="1"/>
  <c r="J9566" i="1"/>
  <c r="K9566" i="1"/>
  <c r="L9566" i="1"/>
  <c r="M9566" i="1"/>
  <c r="N9566" i="1"/>
  <c r="O9566" i="1"/>
  <c r="P9566" i="1"/>
  <c r="Q9566" i="1"/>
  <c r="R9566" i="1"/>
  <c r="S9566" i="1"/>
  <c r="T9566" i="1"/>
  <c r="U9566" i="1"/>
  <c r="V9566" i="1"/>
  <c r="B9567" i="1"/>
  <c r="E9567" i="1"/>
  <c r="F9567" i="1"/>
  <c r="G9567" i="1"/>
  <c r="H9567" i="1"/>
  <c r="I9567" i="1"/>
  <c r="J9567" i="1"/>
  <c r="K9567" i="1"/>
  <c r="L9567" i="1"/>
  <c r="M9567" i="1"/>
  <c r="N9567" i="1"/>
  <c r="O9567" i="1"/>
  <c r="P9567" i="1"/>
  <c r="Q9567" i="1"/>
  <c r="R9567" i="1"/>
  <c r="S9567" i="1"/>
  <c r="T9567" i="1"/>
  <c r="U9567" i="1"/>
  <c r="V9567" i="1"/>
  <c r="W9567" i="1" s="1"/>
  <c r="AR9567" i="1"/>
  <c r="B9568" i="1"/>
  <c r="E9568" i="1"/>
  <c r="F9568" i="1"/>
  <c r="G9568" i="1"/>
  <c r="H9568" i="1"/>
  <c r="I9568" i="1"/>
  <c r="J9568" i="1"/>
  <c r="K9568" i="1"/>
  <c r="L9568" i="1"/>
  <c r="M9568" i="1"/>
  <c r="N9568" i="1"/>
  <c r="O9568" i="1"/>
  <c r="P9568" i="1"/>
  <c r="Q9568" i="1"/>
  <c r="R9568" i="1"/>
  <c r="S9568" i="1"/>
  <c r="T9568" i="1"/>
  <c r="U9568" i="1"/>
  <c r="V9568" i="1"/>
  <c r="AR9568" i="1"/>
  <c r="B9569" i="1"/>
  <c r="E9569" i="1"/>
  <c r="AR9569" i="1" s="1"/>
  <c r="F9569" i="1"/>
  <c r="G9569" i="1"/>
  <c r="H9569" i="1"/>
  <c r="I9569" i="1"/>
  <c r="J9569" i="1"/>
  <c r="K9569" i="1"/>
  <c r="L9569" i="1"/>
  <c r="M9569" i="1"/>
  <c r="N9569" i="1"/>
  <c r="O9569" i="1"/>
  <c r="P9569" i="1"/>
  <c r="Q9569" i="1"/>
  <c r="R9569" i="1"/>
  <c r="S9569" i="1"/>
  <c r="T9569" i="1"/>
  <c r="U9569" i="1"/>
  <c r="V9569" i="1"/>
  <c r="B9570" i="1"/>
  <c r="E9570" i="1"/>
  <c r="AR9570" i="1" s="1"/>
  <c r="F9570" i="1"/>
  <c r="G9570" i="1"/>
  <c r="H9570" i="1"/>
  <c r="I9570" i="1"/>
  <c r="J9570" i="1"/>
  <c r="K9570" i="1"/>
  <c r="L9570" i="1"/>
  <c r="M9570" i="1"/>
  <c r="N9570" i="1"/>
  <c r="O9570" i="1"/>
  <c r="P9570" i="1"/>
  <c r="Q9570" i="1"/>
  <c r="R9570" i="1"/>
  <c r="S9570" i="1"/>
  <c r="T9570" i="1"/>
  <c r="U9570" i="1"/>
  <c r="V9570" i="1"/>
  <c r="B9571" i="1"/>
  <c r="E9571" i="1"/>
  <c r="AR9571" i="1" s="1"/>
  <c r="F9571" i="1"/>
  <c r="G9571" i="1"/>
  <c r="H9571" i="1"/>
  <c r="I9571" i="1"/>
  <c r="J9571" i="1"/>
  <c r="K9571" i="1"/>
  <c r="L9571" i="1"/>
  <c r="M9571" i="1"/>
  <c r="N9571" i="1"/>
  <c r="O9571" i="1"/>
  <c r="P9571" i="1"/>
  <c r="Q9571" i="1"/>
  <c r="R9571" i="1"/>
  <c r="S9571" i="1"/>
  <c r="T9571" i="1"/>
  <c r="U9571" i="1"/>
  <c r="W9571" i="1" s="1"/>
  <c r="V9571" i="1"/>
  <c r="B9572" i="1"/>
  <c r="E9572" i="1"/>
  <c r="AR9572" i="1" s="1"/>
  <c r="F9572" i="1"/>
  <c r="G9572" i="1"/>
  <c r="H9572" i="1"/>
  <c r="I9572" i="1"/>
  <c r="J9572" i="1"/>
  <c r="K9572" i="1"/>
  <c r="L9572" i="1"/>
  <c r="M9572" i="1"/>
  <c r="N9572" i="1"/>
  <c r="O9572" i="1"/>
  <c r="P9572" i="1"/>
  <c r="Q9572" i="1"/>
  <c r="R9572" i="1"/>
  <c r="S9572" i="1"/>
  <c r="T9572" i="1"/>
  <c r="U9572" i="1"/>
  <c r="V9572" i="1"/>
  <c r="B9573" i="1"/>
  <c r="E9573" i="1"/>
  <c r="AR9573" i="1" s="1"/>
  <c r="F9573" i="1"/>
  <c r="G9573" i="1"/>
  <c r="H9573" i="1"/>
  <c r="I9573" i="1"/>
  <c r="J9573" i="1"/>
  <c r="K9573" i="1"/>
  <c r="L9573" i="1"/>
  <c r="M9573" i="1"/>
  <c r="N9573" i="1"/>
  <c r="O9573" i="1"/>
  <c r="P9573" i="1"/>
  <c r="Q9573" i="1"/>
  <c r="R9573" i="1"/>
  <c r="S9573" i="1"/>
  <c r="T9573" i="1"/>
  <c r="U9573" i="1"/>
  <c r="V9573" i="1"/>
  <c r="B9574" i="1"/>
  <c r="E9574" i="1"/>
  <c r="AR9574" i="1" s="1"/>
  <c r="F9574" i="1"/>
  <c r="G9574" i="1"/>
  <c r="H9574" i="1"/>
  <c r="I9574" i="1"/>
  <c r="J9574" i="1"/>
  <c r="K9574" i="1"/>
  <c r="L9574" i="1"/>
  <c r="M9574" i="1"/>
  <c r="N9574" i="1"/>
  <c r="O9574" i="1"/>
  <c r="P9574" i="1"/>
  <c r="Q9574" i="1"/>
  <c r="R9574" i="1"/>
  <c r="S9574" i="1"/>
  <c r="T9574" i="1"/>
  <c r="U9574" i="1"/>
  <c r="V9574" i="1"/>
  <c r="B9575" i="1"/>
  <c r="E9575" i="1"/>
  <c r="AR9575" i="1" s="1"/>
  <c r="F9575" i="1"/>
  <c r="G9575" i="1"/>
  <c r="H9575" i="1"/>
  <c r="I9575" i="1"/>
  <c r="J9575" i="1"/>
  <c r="K9575" i="1"/>
  <c r="L9575" i="1"/>
  <c r="M9575" i="1"/>
  <c r="N9575" i="1"/>
  <c r="O9575" i="1"/>
  <c r="P9575" i="1"/>
  <c r="Q9575" i="1"/>
  <c r="R9575" i="1"/>
  <c r="S9575" i="1"/>
  <c r="T9575" i="1"/>
  <c r="U9575" i="1"/>
  <c r="V9575" i="1"/>
  <c r="B9576" i="1"/>
  <c r="E9576" i="1"/>
  <c r="F9576" i="1"/>
  <c r="G9576" i="1"/>
  <c r="H9576" i="1"/>
  <c r="I9576" i="1"/>
  <c r="J9576" i="1"/>
  <c r="K9576" i="1"/>
  <c r="L9576" i="1"/>
  <c r="M9576" i="1"/>
  <c r="N9576" i="1"/>
  <c r="O9576" i="1"/>
  <c r="P9576" i="1"/>
  <c r="Q9576" i="1"/>
  <c r="R9576" i="1"/>
  <c r="S9576" i="1"/>
  <c r="T9576" i="1"/>
  <c r="U9576" i="1"/>
  <c r="V9576" i="1"/>
  <c r="AR9576" i="1"/>
  <c r="B9577" i="1"/>
  <c r="E9577" i="1"/>
  <c r="AR9577" i="1" s="1"/>
  <c r="F9577" i="1"/>
  <c r="G9577" i="1"/>
  <c r="H9577" i="1"/>
  <c r="I9577" i="1"/>
  <c r="J9577" i="1"/>
  <c r="K9577" i="1"/>
  <c r="L9577" i="1"/>
  <c r="M9577" i="1"/>
  <c r="N9577" i="1"/>
  <c r="O9577" i="1"/>
  <c r="P9577" i="1"/>
  <c r="Q9577" i="1"/>
  <c r="R9577" i="1"/>
  <c r="S9577" i="1"/>
  <c r="T9577" i="1"/>
  <c r="U9577" i="1"/>
  <c r="V9577" i="1"/>
  <c r="B9578" i="1"/>
  <c r="E9578" i="1"/>
  <c r="AR9578" i="1" s="1"/>
  <c r="F9578" i="1"/>
  <c r="G9578" i="1"/>
  <c r="H9578" i="1"/>
  <c r="I9578" i="1"/>
  <c r="J9578" i="1"/>
  <c r="K9578" i="1"/>
  <c r="L9578" i="1"/>
  <c r="M9578" i="1"/>
  <c r="N9578" i="1"/>
  <c r="O9578" i="1"/>
  <c r="P9578" i="1"/>
  <c r="Q9578" i="1"/>
  <c r="R9578" i="1"/>
  <c r="S9578" i="1"/>
  <c r="T9578" i="1"/>
  <c r="U9578" i="1"/>
  <c r="V9578" i="1"/>
  <c r="B9579" i="1"/>
  <c r="E9579" i="1"/>
  <c r="F9579" i="1"/>
  <c r="G9579" i="1"/>
  <c r="H9579" i="1"/>
  <c r="I9579" i="1"/>
  <c r="J9579" i="1"/>
  <c r="K9579" i="1"/>
  <c r="L9579" i="1"/>
  <c r="M9579" i="1"/>
  <c r="N9579" i="1"/>
  <c r="O9579" i="1"/>
  <c r="P9579" i="1"/>
  <c r="Q9579" i="1"/>
  <c r="R9579" i="1"/>
  <c r="S9579" i="1"/>
  <c r="T9579" i="1"/>
  <c r="U9579" i="1"/>
  <c r="V9579" i="1"/>
  <c r="AR9579" i="1"/>
  <c r="B9580" i="1"/>
  <c r="E9580" i="1"/>
  <c r="AR9580" i="1" s="1"/>
  <c r="F9580" i="1"/>
  <c r="G9580" i="1"/>
  <c r="H9580" i="1"/>
  <c r="I9580" i="1"/>
  <c r="J9580" i="1"/>
  <c r="K9580" i="1"/>
  <c r="L9580" i="1"/>
  <c r="M9580" i="1"/>
  <c r="N9580" i="1"/>
  <c r="O9580" i="1"/>
  <c r="P9580" i="1"/>
  <c r="Q9580" i="1"/>
  <c r="R9580" i="1"/>
  <c r="S9580" i="1"/>
  <c r="T9580" i="1"/>
  <c r="U9580" i="1"/>
  <c r="V9580" i="1"/>
  <c r="B9581" i="1"/>
  <c r="E9581" i="1"/>
  <c r="AR9581" i="1" s="1"/>
  <c r="F9581" i="1"/>
  <c r="G9581" i="1"/>
  <c r="H9581" i="1"/>
  <c r="I9581" i="1"/>
  <c r="J9581" i="1"/>
  <c r="K9581" i="1"/>
  <c r="L9581" i="1"/>
  <c r="M9581" i="1"/>
  <c r="N9581" i="1"/>
  <c r="O9581" i="1"/>
  <c r="P9581" i="1"/>
  <c r="Q9581" i="1"/>
  <c r="R9581" i="1"/>
  <c r="S9581" i="1"/>
  <c r="T9581" i="1"/>
  <c r="U9581" i="1"/>
  <c r="V9581" i="1"/>
  <c r="B9582" i="1"/>
  <c r="E9582" i="1"/>
  <c r="AR9582" i="1" s="1"/>
  <c r="F9582" i="1"/>
  <c r="G9582" i="1"/>
  <c r="H9582" i="1"/>
  <c r="I9582" i="1"/>
  <c r="J9582" i="1"/>
  <c r="K9582" i="1"/>
  <c r="L9582" i="1"/>
  <c r="M9582" i="1"/>
  <c r="N9582" i="1"/>
  <c r="O9582" i="1"/>
  <c r="P9582" i="1"/>
  <c r="Q9582" i="1"/>
  <c r="R9582" i="1"/>
  <c r="S9582" i="1"/>
  <c r="T9582" i="1"/>
  <c r="U9582" i="1"/>
  <c r="V9582" i="1"/>
  <c r="B9583" i="1"/>
  <c r="E9583" i="1"/>
  <c r="AR9583" i="1" s="1"/>
  <c r="F9583" i="1"/>
  <c r="G9583" i="1"/>
  <c r="H9583" i="1"/>
  <c r="I9583" i="1"/>
  <c r="J9583" i="1"/>
  <c r="K9583" i="1"/>
  <c r="L9583" i="1"/>
  <c r="M9583" i="1"/>
  <c r="N9583" i="1"/>
  <c r="O9583" i="1"/>
  <c r="P9583" i="1"/>
  <c r="Q9583" i="1"/>
  <c r="R9583" i="1"/>
  <c r="S9583" i="1"/>
  <c r="T9583" i="1"/>
  <c r="U9583" i="1"/>
  <c r="W9583" i="1" s="1"/>
  <c r="V9583" i="1"/>
  <c r="B9584" i="1"/>
  <c r="E9584" i="1"/>
  <c r="AR9584" i="1" s="1"/>
  <c r="F9584" i="1"/>
  <c r="G9584" i="1"/>
  <c r="H9584" i="1"/>
  <c r="I9584" i="1"/>
  <c r="J9584" i="1"/>
  <c r="K9584" i="1"/>
  <c r="L9584" i="1"/>
  <c r="M9584" i="1"/>
  <c r="N9584" i="1"/>
  <c r="O9584" i="1"/>
  <c r="P9584" i="1"/>
  <c r="Q9584" i="1"/>
  <c r="R9584" i="1"/>
  <c r="S9584" i="1"/>
  <c r="T9584" i="1"/>
  <c r="U9584" i="1"/>
  <c r="V9584" i="1"/>
  <c r="B9585" i="1"/>
  <c r="E9585" i="1"/>
  <c r="AR9585" i="1" s="1"/>
  <c r="F9585" i="1"/>
  <c r="G9585" i="1"/>
  <c r="H9585" i="1"/>
  <c r="I9585" i="1"/>
  <c r="J9585" i="1"/>
  <c r="K9585" i="1"/>
  <c r="L9585" i="1"/>
  <c r="M9585" i="1"/>
  <c r="N9585" i="1"/>
  <c r="O9585" i="1"/>
  <c r="P9585" i="1"/>
  <c r="Q9585" i="1"/>
  <c r="R9585" i="1"/>
  <c r="S9585" i="1"/>
  <c r="T9585" i="1"/>
  <c r="U9585" i="1"/>
  <c r="V9585" i="1"/>
  <c r="B9586" i="1"/>
  <c r="E9586" i="1"/>
  <c r="AR9586" i="1" s="1"/>
  <c r="F9586" i="1"/>
  <c r="G9586" i="1"/>
  <c r="H9586" i="1"/>
  <c r="I9586" i="1"/>
  <c r="J9586" i="1"/>
  <c r="K9586" i="1"/>
  <c r="L9586" i="1"/>
  <c r="M9586" i="1"/>
  <c r="N9586" i="1"/>
  <c r="O9586" i="1"/>
  <c r="P9586" i="1"/>
  <c r="Q9586" i="1"/>
  <c r="R9586" i="1"/>
  <c r="S9586" i="1"/>
  <c r="T9586" i="1"/>
  <c r="U9586" i="1"/>
  <c r="V9586" i="1"/>
  <c r="B9587" i="1"/>
  <c r="E9587" i="1"/>
  <c r="AR9587" i="1" s="1"/>
  <c r="F9587" i="1"/>
  <c r="G9587" i="1"/>
  <c r="H9587" i="1"/>
  <c r="I9587" i="1"/>
  <c r="J9587" i="1"/>
  <c r="K9587" i="1"/>
  <c r="L9587" i="1"/>
  <c r="M9587" i="1"/>
  <c r="N9587" i="1"/>
  <c r="O9587" i="1"/>
  <c r="P9587" i="1"/>
  <c r="Q9587" i="1"/>
  <c r="R9587" i="1"/>
  <c r="S9587" i="1"/>
  <c r="T9587" i="1"/>
  <c r="U9587" i="1"/>
  <c r="W9587" i="1" s="1"/>
  <c r="V9587" i="1"/>
  <c r="B9588" i="1"/>
  <c r="E9588" i="1"/>
  <c r="F9588" i="1"/>
  <c r="G9588" i="1"/>
  <c r="H9588" i="1"/>
  <c r="I9588" i="1"/>
  <c r="J9588" i="1"/>
  <c r="K9588" i="1"/>
  <c r="L9588" i="1"/>
  <c r="M9588" i="1"/>
  <c r="N9588" i="1"/>
  <c r="O9588" i="1"/>
  <c r="P9588" i="1"/>
  <c r="Q9588" i="1"/>
  <c r="R9588" i="1"/>
  <c r="S9588" i="1"/>
  <c r="T9588" i="1"/>
  <c r="U9588" i="1"/>
  <c r="V9588" i="1"/>
  <c r="AR9588" i="1"/>
  <c r="B9589" i="1"/>
  <c r="E9589" i="1"/>
  <c r="AR9589" i="1" s="1"/>
  <c r="F9589" i="1"/>
  <c r="G9589" i="1"/>
  <c r="H9589" i="1"/>
  <c r="I9589" i="1"/>
  <c r="J9589" i="1"/>
  <c r="K9589" i="1"/>
  <c r="L9589" i="1"/>
  <c r="M9589" i="1"/>
  <c r="N9589" i="1"/>
  <c r="O9589" i="1"/>
  <c r="P9589" i="1"/>
  <c r="Q9589" i="1"/>
  <c r="R9589" i="1"/>
  <c r="S9589" i="1"/>
  <c r="T9589" i="1"/>
  <c r="U9589" i="1"/>
  <c r="V9589" i="1"/>
  <c r="B9590" i="1"/>
  <c r="E9590" i="1"/>
  <c r="AR9590" i="1" s="1"/>
  <c r="F9590" i="1"/>
  <c r="G9590" i="1"/>
  <c r="H9590" i="1"/>
  <c r="I9590" i="1"/>
  <c r="J9590" i="1"/>
  <c r="K9590" i="1"/>
  <c r="L9590" i="1"/>
  <c r="M9590" i="1"/>
  <c r="N9590" i="1"/>
  <c r="O9590" i="1"/>
  <c r="P9590" i="1"/>
  <c r="Q9590" i="1"/>
  <c r="R9590" i="1"/>
  <c r="S9590" i="1"/>
  <c r="T9590" i="1"/>
  <c r="U9590" i="1"/>
  <c r="V9590" i="1"/>
  <c r="B9591" i="1"/>
  <c r="E9591" i="1"/>
  <c r="AR9591" i="1" s="1"/>
  <c r="F9591" i="1"/>
  <c r="G9591" i="1"/>
  <c r="H9591" i="1"/>
  <c r="I9591" i="1"/>
  <c r="J9591" i="1"/>
  <c r="K9591" i="1"/>
  <c r="L9591" i="1"/>
  <c r="M9591" i="1"/>
  <c r="N9591" i="1"/>
  <c r="O9591" i="1"/>
  <c r="P9591" i="1"/>
  <c r="Q9591" i="1"/>
  <c r="R9591" i="1"/>
  <c r="S9591" i="1"/>
  <c r="T9591" i="1"/>
  <c r="U9591" i="1"/>
  <c r="V9591" i="1"/>
  <c r="B9592" i="1"/>
  <c r="E9592" i="1"/>
  <c r="AR9592" i="1" s="1"/>
  <c r="F9592" i="1"/>
  <c r="G9592" i="1"/>
  <c r="H9592" i="1"/>
  <c r="I9592" i="1"/>
  <c r="J9592" i="1"/>
  <c r="K9592" i="1"/>
  <c r="L9592" i="1"/>
  <c r="M9592" i="1"/>
  <c r="N9592" i="1"/>
  <c r="O9592" i="1"/>
  <c r="P9592" i="1"/>
  <c r="Q9592" i="1"/>
  <c r="R9592" i="1"/>
  <c r="S9592" i="1"/>
  <c r="T9592" i="1"/>
  <c r="U9592" i="1"/>
  <c r="V9592" i="1"/>
  <c r="B9593" i="1"/>
  <c r="E9593" i="1"/>
  <c r="AR9593" i="1" s="1"/>
  <c r="F9593" i="1"/>
  <c r="G9593" i="1"/>
  <c r="H9593" i="1"/>
  <c r="I9593" i="1"/>
  <c r="J9593" i="1"/>
  <c r="K9593" i="1"/>
  <c r="L9593" i="1"/>
  <c r="M9593" i="1"/>
  <c r="N9593" i="1"/>
  <c r="O9593" i="1"/>
  <c r="P9593" i="1"/>
  <c r="Q9593" i="1"/>
  <c r="R9593" i="1"/>
  <c r="S9593" i="1"/>
  <c r="T9593" i="1"/>
  <c r="U9593" i="1"/>
  <c r="V9593" i="1"/>
  <c r="B9594" i="1"/>
  <c r="E9594" i="1"/>
  <c r="AR9594" i="1" s="1"/>
  <c r="F9594" i="1"/>
  <c r="G9594" i="1"/>
  <c r="H9594" i="1"/>
  <c r="I9594" i="1"/>
  <c r="J9594" i="1"/>
  <c r="K9594" i="1"/>
  <c r="L9594" i="1"/>
  <c r="M9594" i="1"/>
  <c r="N9594" i="1"/>
  <c r="O9594" i="1"/>
  <c r="P9594" i="1"/>
  <c r="Q9594" i="1"/>
  <c r="R9594" i="1"/>
  <c r="S9594" i="1"/>
  <c r="T9594" i="1"/>
  <c r="U9594" i="1"/>
  <c r="V9594" i="1"/>
  <c r="B9595" i="1"/>
  <c r="E9595" i="1"/>
  <c r="AR9595" i="1" s="1"/>
  <c r="F9595" i="1"/>
  <c r="G9595" i="1"/>
  <c r="H9595" i="1"/>
  <c r="I9595" i="1"/>
  <c r="J9595" i="1"/>
  <c r="K9595" i="1"/>
  <c r="L9595" i="1"/>
  <c r="M9595" i="1"/>
  <c r="N9595" i="1"/>
  <c r="O9595" i="1"/>
  <c r="P9595" i="1"/>
  <c r="Q9595" i="1"/>
  <c r="R9595" i="1"/>
  <c r="S9595" i="1"/>
  <c r="T9595" i="1"/>
  <c r="U9595" i="1"/>
  <c r="V9595" i="1"/>
  <c r="B9596" i="1"/>
  <c r="E9596" i="1"/>
  <c r="F9596" i="1"/>
  <c r="G9596" i="1"/>
  <c r="H9596" i="1"/>
  <c r="I9596" i="1"/>
  <c r="J9596" i="1"/>
  <c r="K9596" i="1"/>
  <c r="L9596" i="1"/>
  <c r="M9596" i="1"/>
  <c r="N9596" i="1"/>
  <c r="O9596" i="1"/>
  <c r="P9596" i="1"/>
  <c r="Q9596" i="1"/>
  <c r="R9596" i="1"/>
  <c r="S9596" i="1"/>
  <c r="T9596" i="1"/>
  <c r="U9596" i="1"/>
  <c r="V9596" i="1"/>
  <c r="AR9596" i="1"/>
  <c r="B9597" i="1"/>
  <c r="E9597" i="1"/>
  <c r="AR9597" i="1" s="1"/>
  <c r="F9597" i="1"/>
  <c r="G9597" i="1"/>
  <c r="H9597" i="1"/>
  <c r="I9597" i="1"/>
  <c r="J9597" i="1"/>
  <c r="K9597" i="1"/>
  <c r="L9597" i="1"/>
  <c r="M9597" i="1"/>
  <c r="N9597" i="1"/>
  <c r="O9597" i="1"/>
  <c r="P9597" i="1"/>
  <c r="Q9597" i="1"/>
  <c r="R9597" i="1"/>
  <c r="S9597" i="1"/>
  <c r="T9597" i="1"/>
  <c r="U9597" i="1"/>
  <c r="V9597" i="1"/>
  <c r="B9598" i="1"/>
  <c r="E9598" i="1"/>
  <c r="AR9598" i="1" s="1"/>
  <c r="F9598" i="1"/>
  <c r="G9598" i="1"/>
  <c r="H9598" i="1"/>
  <c r="I9598" i="1"/>
  <c r="J9598" i="1"/>
  <c r="K9598" i="1"/>
  <c r="L9598" i="1"/>
  <c r="M9598" i="1"/>
  <c r="N9598" i="1"/>
  <c r="O9598" i="1"/>
  <c r="P9598" i="1"/>
  <c r="Q9598" i="1"/>
  <c r="R9598" i="1"/>
  <c r="S9598" i="1"/>
  <c r="T9598" i="1"/>
  <c r="U9598" i="1"/>
  <c r="V9598" i="1"/>
  <c r="B9599" i="1"/>
  <c r="E9599" i="1"/>
  <c r="AR9599" i="1" s="1"/>
  <c r="F9599" i="1"/>
  <c r="G9599" i="1"/>
  <c r="H9599" i="1"/>
  <c r="I9599" i="1"/>
  <c r="J9599" i="1"/>
  <c r="K9599" i="1"/>
  <c r="L9599" i="1"/>
  <c r="M9599" i="1"/>
  <c r="N9599" i="1"/>
  <c r="O9599" i="1"/>
  <c r="P9599" i="1"/>
  <c r="Q9599" i="1"/>
  <c r="R9599" i="1"/>
  <c r="S9599" i="1"/>
  <c r="T9599" i="1"/>
  <c r="U9599" i="1"/>
  <c r="W9599" i="1" s="1"/>
  <c r="V9599" i="1"/>
  <c r="B9600" i="1"/>
  <c r="E9600" i="1"/>
  <c r="AR9600" i="1" s="1"/>
  <c r="F9600" i="1"/>
  <c r="G9600" i="1"/>
  <c r="H9600" i="1"/>
  <c r="I9600" i="1"/>
  <c r="J9600" i="1"/>
  <c r="K9600" i="1"/>
  <c r="L9600" i="1"/>
  <c r="M9600" i="1"/>
  <c r="N9600" i="1"/>
  <c r="O9600" i="1"/>
  <c r="P9600" i="1"/>
  <c r="Q9600" i="1"/>
  <c r="R9600" i="1"/>
  <c r="S9600" i="1"/>
  <c r="T9600" i="1"/>
  <c r="U9600" i="1"/>
  <c r="V9600" i="1"/>
  <c r="B9601" i="1"/>
  <c r="E9601" i="1"/>
  <c r="AR9601" i="1" s="1"/>
  <c r="F9601" i="1"/>
  <c r="G9601" i="1"/>
  <c r="H9601" i="1"/>
  <c r="I9601" i="1"/>
  <c r="J9601" i="1"/>
  <c r="K9601" i="1"/>
  <c r="L9601" i="1"/>
  <c r="M9601" i="1"/>
  <c r="N9601" i="1"/>
  <c r="O9601" i="1"/>
  <c r="P9601" i="1"/>
  <c r="Q9601" i="1"/>
  <c r="R9601" i="1"/>
  <c r="S9601" i="1"/>
  <c r="T9601" i="1"/>
  <c r="U9601" i="1"/>
  <c r="V9601" i="1"/>
  <c r="B9602" i="1"/>
  <c r="E9602" i="1"/>
  <c r="AR9602" i="1" s="1"/>
  <c r="F9602" i="1"/>
  <c r="G9602" i="1"/>
  <c r="H9602" i="1"/>
  <c r="I9602" i="1"/>
  <c r="J9602" i="1"/>
  <c r="K9602" i="1"/>
  <c r="L9602" i="1"/>
  <c r="M9602" i="1"/>
  <c r="N9602" i="1"/>
  <c r="O9602" i="1"/>
  <c r="P9602" i="1"/>
  <c r="Q9602" i="1"/>
  <c r="R9602" i="1"/>
  <c r="S9602" i="1"/>
  <c r="T9602" i="1"/>
  <c r="U9602" i="1"/>
  <c r="V9602" i="1"/>
  <c r="B9603" i="1"/>
  <c r="E9603" i="1"/>
  <c r="AR9603" i="1" s="1"/>
  <c r="F9603" i="1"/>
  <c r="G9603" i="1"/>
  <c r="H9603" i="1"/>
  <c r="I9603" i="1"/>
  <c r="J9603" i="1"/>
  <c r="K9603" i="1"/>
  <c r="L9603" i="1"/>
  <c r="M9603" i="1"/>
  <c r="N9603" i="1"/>
  <c r="O9603" i="1"/>
  <c r="P9603" i="1"/>
  <c r="Q9603" i="1"/>
  <c r="R9603" i="1"/>
  <c r="S9603" i="1"/>
  <c r="T9603" i="1"/>
  <c r="U9603" i="1"/>
  <c r="V9603" i="1"/>
  <c r="B9604" i="1"/>
  <c r="E9604" i="1"/>
  <c r="AR9604" i="1" s="1"/>
  <c r="F9604" i="1"/>
  <c r="G9604" i="1"/>
  <c r="H9604" i="1"/>
  <c r="I9604" i="1"/>
  <c r="J9604" i="1"/>
  <c r="K9604" i="1"/>
  <c r="L9604" i="1"/>
  <c r="M9604" i="1"/>
  <c r="N9604" i="1"/>
  <c r="O9604" i="1"/>
  <c r="P9604" i="1"/>
  <c r="Q9604" i="1"/>
  <c r="R9604" i="1"/>
  <c r="S9604" i="1"/>
  <c r="T9604" i="1"/>
  <c r="U9604" i="1"/>
  <c r="V9604" i="1"/>
  <c r="B9605" i="1"/>
  <c r="E9605" i="1"/>
  <c r="AR9605" i="1" s="1"/>
  <c r="F9605" i="1"/>
  <c r="G9605" i="1"/>
  <c r="H9605" i="1"/>
  <c r="I9605" i="1"/>
  <c r="J9605" i="1"/>
  <c r="K9605" i="1"/>
  <c r="L9605" i="1"/>
  <c r="M9605" i="1"/>
  <c r="N9605" i="1"/>
  <c r="O9605" i="1"/>
  <c r="P9605" i="1"/>
  <c r="Q9605" i="1"/>
  <c r="R9605" i="1"/>
  <c r="S9605" i="1"/>
  <c r="T9605" i="1"/>
  <c r="U9605" i="1"/>
  <c r="V9605" i="1"/>
  <c r="B9606" i="1"/>
  <c r="E9606" i="1"/>
  <c r="AR9606" i="1" s="1"/>
  <c r="F9606" i="1"/>
  <c r="G9606" i="1"/>
  <c r="H9606" i="1"/>
  <c r="I9606" i="1"/>
  <c r="J9606" i="1"/>
  <c r="K9606" i="1"/>
  <c r="L9606" i="1"/>
  <c r="M9606" i="1"/>
  <c r="N9606" i="1"/>
  <c r="O9606" i="1"/>
  <c r="P9606" i="1"/>
  <c r="Q9606" i="1"/>
  <c r="R9606" i="1"/>
  <c r="S9606" i="1"/>
  <c r="T9606" i="1"/>
  <c r="U9606" i="1"/>
  <c r="V9606" i="1"/>
  <c r="B9607" i="1"/>
  <c r="E9607" i="1"/>
  <c r="AR9607" i="1" s="1"/>
  <c r="F9607" i="1"/>
  <c r="G9607" i="1"/>
  <c r="H9607" i="1"/>
  <c r="I9607" i="1"/>
  <c r="J9607" i="1"/>
  <c r="K9607" i="1"/>
  <c r="L9607" i="1"/>
  <c r="M9607" i="1"/>
  <c r="N9607" i="1"/>
  <c r="O9607" i="1"/>
  <c r="P9607" i="1"/>
  <c r="Q9607" i="1"/>
  <c r="R9607" i="1"/>
  <c r="S9607" i="1"/>
  <c r="T9607" i="1"/>
  <c r="U9607" i="1"/>
  <c r="V9607" i="1"/>
  <c r="B9608" i="1"/>
  <c r="E9608" i="1"/>
  <c r="F9608" i="1"/>
  <c r="G9608" i="1"/>
  <c r="H9608" i="1"/>
  <c r="I9608" i="1"/>
  <c r="J9608" i="1"/>
  <c r="K9608" i="1"/>
  <c r="L9608" i="1"/>
  <c r="M9608" i="1"/>
  <c r="N9608" i="1"/>
  <c r="O9608" i="1"/>
  <c r="P9608" i="1"/>
  <c r="Q9608" i="1"/>
  <c r="R9608" i="1"/>
  <c r="S9608" i="1"/>
  <c r="T9608" i="1"/>
  <c r="U9608" i="1"/>
  <c r="V9608" i="1"/>
  <c r="AR9608" i="1"/>
  <c r="B9609" i="1"/>
  <c r="E9609" i="1"/>
  <c r="AR9609" i="1" s="1"/>
  <c r="F9609" i="1"/>
  <c r="G9609" i="1"/>
  <c r="H9609" i="1"/>
  <c r="I9609" i="1"/>
  <c r="J9609" i="1"/>
  <c r="K9609" i="1"/>
  <c r="L9609" i="1"/>
  <c r="M9609" i="1"/>
  <c r="N9609" i="1"/>
  <c r="O9609" i="1"/>
  <c r="P9609" i="1"/>
  <c r="Q9609" i="1"/>
  <c r="R9609" i="1"/>
  <c r="S9609" i="1"/>
  <c r="T9609" i="1"/>
  <c r="U9609" i="1"/>
  <c r="V9609" i="1"/>
  <c r="B9610" i="1"/>
  <c r="E9610" i="1"/>
  <c r="AR9610" i="1" s="1"/>
  <c r="F9610" i="1"/>
  <c r="G9610" i="1"/>
  <c r="H9610" i="1"/>
  <c r="I9610" i="1"/>
  <c r="J9610" i="1"/>
  <c r="K9610" i="1"/>
  <c r="L9610" i="1"/>
  <c r="M9610" i="1"/>
  <c r="N9610" i="1"/>
  <c r="O9610" i="1"/>
  <c r="P9610" i="1"/>
  <c r="Q9610" i="1"/>
  <c r="R9610" i="1"/>
  <c r="S9610" i="1"/>
  <c r="T9610" i="1"/>
  <c r="U9610" i="1"/>
  <c r="V9610" i="1"/>
  <c r="B9611" i="1"/>
  <c r="E9611" i="1"/>
  <c r="AR9611" i="1" s="1"/>
  <c r="F9611" i="1"/>
  <c r="G9611" i="1"/>
  <c r="H9611" i="1"/>
  <c r="I9611" i="1"/>
  <c r="J9611" i="1"/>
  <c r="K9611" i="1"/>
  <c r="L9611" i="1"/>
  <c r="M9611" i="1"/>
  <c r="N9611" i="1"/>
  <c r="O9611" i="1"/>
  <c r="P9611" i="1"/>
  <c r="Q9611" i="1"/>
  <c r="R9611" i="1"/>
  <c r="S9611" i="1"/>
  <c r="T9611" i="1"/>
  <c r="U9611" i="1"/>
  <c r="V9611" i="1"/>
  <c r="B9612" i="1"/>
  <c r="E9612" i="1"/>
  <c r="F9612" i="1"/>
  <c r="G9612" i="1"/>
  <c r="H9612" i="1"/>
  <c r="I9612" i="1"/>
  <c r="J9612" i="1"/>
  <c r="K9612" i="1"/>
  <c r="L9612" i="1"/>
  <c r="M9612" i="1"/>
  <c r="N9612" i="1"/>
  <c r="O9612" i="1"/>
  <c r="P9612" i="1"/>
  <c r="Q9612" i="1"/>
  <c r="R9612" i="1"/>
  <c r="S9612" i="1"/>
  <c r="T9612" i="1"/>
  <c r="U9612" i="1"/>
  <c r="V9612" i="1"/>
  <c r="W9612" i="1" s="1"/>
  <c r="AR9612" i="1"/>
  <c r="B9613" i="1"/>
  <c r="E9613" i="1"/>
  <c r="AR9613" i="1" s="1"/>
  <c r="F9613" i="1"/>
  <c r="G9613" i="1"/>
  <c r="H9613" i="1"/>
  <c r="I9613" i="1"/>
  <c r="J9613" i="1"/>
  <c r="K9613" i="1"/>
  <c r="L9613" i="1"/>
  <c r="M9613" i="1"/>
  <c r="N9613" i="1"/>
  <c r="O9613" i="1"/>
  <c r="P9613" i="1"/>
  <c r="Q9613" i="1"/>
  <c r="R9613" i="1"/>
  <c r="S9613" i="1"/>
  <c r="T9613" i="1"/>
  <c r="U9613" i="1"/>
  <c r="V9613" i="1"/>
  <c r="B9614" i="1"/>
  <c r="E9614" i="1"/>
  <c r="AR9614" i="1" s="1"/>
  <c r="F9614" i="1"/>
  <c r="G9614" i="1"/>
  <c r="H9614" i="1"/>
  <c r="I9614" i="1"/>
  <c r="J9614" i="1"/>
  <c r="K9614" i="1"/>
  <c r="L9614" i="1"/>
  <c r="M9614" i="1"/>
  <c r="N9614" i="1"/>
  <c r="O9614" i="1"/>
  <c r="P9614" i="1"/>
  <c r="Q9614" i="1"/>
  <c r="R9614" i="1"/>
  <c r="S9614" i="1"/>
  <c r="T9614" i="1"/>
  <c r="U9614" i="1"/>
  <c r="V9614" i="1"/>
  <c r="B9615" i="1"/>
  <c r="E9615" i="1"/>
  <c r="AR9615" i="1" s="1"/>
  <c r="F9615" i="1"/>
  <c r="G9615" i="1"/>
  <c r="H9615" i="1"/>
  <c r="I9615" i="1"/>
  <c r="J9615" i="1"/>
  <c r="K9615" i="1"/>
  <c r="L9615" i="1"/>
  <c r="M9615" i="1"/>
  <c r="N9615" i="1"/>
  <c r="O9615" i="1"/>
  <c r="P9615" i="1"/>
  <c r="Q9615" i="1"/>
  <c r="R9615" i="1"/>
  <c r="S9615" i="1"/>
  <c r="T9615" i="1"/>
  <c r="U9615" i="1"/>
  <c r="V9615" i="1"/>
  <c r="B9616" i="1"/>
  <c r="E9616" i="1"/>
  <c r="AR9616" i="1" s="1"/>
  <c r="F9616" i="1"/>
  <c r="G9616" i="1"/>
  <c r="H9616" i="1"/>
  <c r="I9616" i="1"/>
  <c r="J9616" i="1"/>
  <c r="K9616" i="1"/>
  <c r="L9616" i="1"/>
  <c r="M9616" i="1"/>
  <c r="N9616" i="1"/>
  <c r="O9616" i="1"/>
  <c r="P9616" i="1"/>
  <c r="Q9616" i="1"/>
  <c r="R9616" i="1"/>
  <c r="S9616" i="1"/>
  <c r="T9616" i="1"/>
  <c r="U9616" i="1"/>
  <c r="V9616" i="1"/>
  <c r="B9617" i="1"/>
  <c r="E9617" i="1"/>
  <c r="AR9617" i="1" s="1"/>
  <c r="F9617" i="1"/>
  <c r="G9617" i="1"/>
  <c r="H9617" i="1"/>
  <c r="I9617" i="1"/>
  <c r="J9617" i="1"/>
  <c r="K9617" i="1"/>
  <c r="L9617" i="1"/>
  <c r="M9617" i="1"/>
  <c r="N9617" i="1"/>
  <c r="O9617" i="1"/>
  <c r="P9617" i="1"/>
  <c r="Q9617" i="1"/>
  <c r="R9617" i="1"/>
  <c r="S9617" i="1"/>
  <c r="T9617" i="1"/>
  <c r="U9617" i="1"/>
  <c r="V9617" i="1"/>
  <c r="B9618" i="1"/>
  <c r="E9618" i="1"/>
  <c r="AR9618" i="1" s="1"/>
  <c r="F9618" i="1"/>
  <c r="G9618" i="1"/>
  <c r="H9618" i="1"/>
  <c r="I9618" i="1"/>
  <c r="J9618" i="1"/>
  <c r="K9618" i="1"/>
  <c r="L9618" i="1"/>
  <c r="M9618" i="1"/>
  <c r="N9618" i="1"/>
  <c r="O9618" i="1"/>
  <c r="P9618" i="1"/>
  <c r="Q9618" i="1"/>
  <c r="R9618" i="1"/>
  <c r="S9618" i="1"/>
  <c r="T9618" i="1"/>
  <c r="U9618" i="1"/>
  <c r="V9618" i="1"/>
  <c r="B9619" i="1"/>
  <c r="E9619" i="1"/>
  <c r="AR9619" i="1" s="1"/>
  <c r="F9619" i="1"/>
  <c r="G9619" i="1"/>
  <c r="H9619" i="1"/>
  <c r="I9619" i="1"/>
  <c r="J9619" i="1"/>
  <c r="K9619" i="1"/>
  <c r="L9619" i="1"/>
  <c r="M9619" i="1"/>
  <c r="N9619" i="1"/>
  <c r="O9619" i="1"/>
  <c r="P9619" i="1"/>
  <c r="Q9619" i="1"/>
  <c r="R9619" i="1"/>
  <c r="S9619" i="1"/>
  <c r="T9619" i="1"/>
  <c r="U9619" i="1"/>
  <c r="W9619" i="1" s="1"/>
  <c r="V9619" i="1"/>
  <c r="B9620" i="1"/>
  <c r="E9620" i="1"/>
  <c r="AR9620" i="1" s="1"/>
  <c r="F9620" i="1"/>
  <c r="G9620" i="1"/>
  <c r="H9620" i="1"/>
  <c r="I9620" i="1"/>
  <c r="J9620" i="1"/>
  <c r="K9620" i="1"/>
  <c r="L9620" i="1"/>
  <c r="M9620" i="1"/>
  <c r="N9620" i="1"/>
  <c r="O9620" i="1"/>
  <c r="P9620" i="1"/>
  <c r="Q9620" i="1"/>
  <c r="R9620" i="1"/>
  <c r="S9620" i="1"/>
  <c r="T9620" i="1"/>
  <c r="U9620" i="1"/>
  <c r="V9620" i="1"/>
  <c r="B9621" i="1"/>
  <c r="E9621" i="1"/>
  <c r="F9621" i="1"/>
  <c r="G9621" i="1"/>
  <c r="H9621" i="1"/>
  <c r="I9621" i="1"/>
  <c r="J9621" i="1"/>
  <c r="K9621" i="1"/>
  <c r="L9621" i="1"/>
  <c r="M9621" i="1"/>
  <c r="N9621" i="1"/>
  <c r="O9621" i="1"/>
  <c r="P9621" i="1"/>
  <c r="Q9621" i="1"/>
  <c r="R9621" i="1"/>
  <c r="S9621" i="1"/>
  <c r="T9621" i="1"/>
  <c r="U9621" i="1"/>
  <c r="V9621" i="1"/>
  <c r="AR9621" i="1"/>
  <c r="B9622" i="1"/>
  <c r="E9622" i="1"/>
  <c r="AR9622" i="1" s="1"/>
  <c r="F9622" i="1"/>
  <c r="G9622" i="1"/>
  <c r="H9622" i="1"/>
  <c r="I9622" i="1"/>
  <c r="J9622" i="1"/>
  <c r="K9622" i="1"/>
  <c r="L9622" i="1"/>
  <c r="M9622" i="1"/>
  <c r="N9622" i="1"/>
  <c r="O9622" i="1"/>
  <c r="P9622" i="1"/>
  <c r="Q9622" i="1"/>
  <c r="R9622" i="1"/>
  <c r="S9622" i="1"/>
  <c r="T9622" i="1"/>
  <c r="U9622" i="1"/>
  <c r="V9622" i="1"/>
  <c r="W9622" i="1" s="1"/>
  <c r="B9623" i="1"/>
  <c r="E9623" i="1"/>
  <c r="F9623" i="1"/>
  <c r="G9623" i="1"/>
  <c r="H9623" i="1"/>
  <c r="I9623" i="1"/>
  <c r="J9623" i="1"/>
  <c r="K9623" i="1"/>
  <c r="L9623" i="1"/>
  <c r="M9623" i="1"/>
  <c r="N9623" i="1"/>
  <c r="O9623" i="1"/>
  <c r="P9623" i="1"/>
  <c r="Q9623" i="1"/>
  <c r="R9623" i="1"/>
  <c r="S9623" i="1"/>
  <c r="T9623" i="1"/>
  <c r="U9623" i="1"/>
  <c r="V9623" i="1"/>
  <c r="W9623" i="1" s="1"/>
  <c r="AR9623" i="1"/>
  <c r="B9624" i="1"/>
  <c r="E9624" i="1"/>
  <c r="AR9624" i="1" s="1"/>
  <c r="F9624" i="1"/>
  <c r="G9624" i="1"/>
  <c r="H9624" i="1"/>
  <c r="I9624" i="1"/>
  <c r="J9624" i="1"/>
  <c r="K9624" i="1"/>
  <c r="L9624" i="1"/>
  <c r="M9624" i="1"/>
  <c r="N9624" i="1"/>
  <c r="O9624" i="1"/>
  <c r="P9624" i="1"/>
  <c r="Q9624" i="1"/>
  <c r="R9624" i="1"/>
  <c r="S9624" i="1"/>
  <c r="T9624" i="1"/>
  <c r="U9624" i="1"/>
  <c r="W9624" i="1" s="1"/>
  <c r="V9624" i="1"/>
  <c r="B9625" i="1"/>
  <c r="E9625" i="1"/>
  <c r="AR9625" i="1" s="1"/>
  <c r="F9625" i="1"/>
  <c r="G9625" i="1"/>
  <c r="H9625" i="1"/>
  <c r="I9625" i="1"/>
  <c r="J9625" i="1"/>
  <c r="K9625" i="1"/>
  <c r="L9625" i="1"/>
  <c r="M9625" i="1"/>
  <c r="N9625" i="1"/>
  <c r="O9625" i="1"/>
  <c r="P9625" i="1"/>
  <c r="Q9625" i="1"/>
  <c r="R9625" i="1"/>
  <c r="S9625" i="1"/>
  <c r="T9625" i="1"/>
  <c r="U9625" i="1"/>
  <c r="V9625" i="1"/>
  <c r="B9626" i="1"/>
  <c r="E9626" i="1"/>
  <c r="AR9626" i="1" s="1"/>
  <c r="F9626" i="1"/>
  <c r="G9626" i="1"/>
  <c r="H9626" i="1"/>
  <c r="I9626" i="1"/>
  <c r="J9626" i="1"/>
  <c r="K9626" i="1"/>
  <c r="L9626" i="1"/>
  <c r="M9626" i="1"/>
  <c r="N9626" i="1"/>
  <c r="O9626" i="1"/>
  <c r="P9626" i="1"/>
  <c r="Q9626" i="1"/>
  <c r="R9626" i="1"/>
  <c r="S9626" i="1"/>
  <c r="T9626" i="1"/>
  <c r="U9626" i="1"/>
  <c r="V9626" i="1"/>
  <c r="B9627" i="1"/>
  <c r="E9627" i="1"/>
  <c r="AR9627" i="1" s="1"/>
  <c r="F9627" i="1"/>
  <c r="G9627" i="1"/>
  <c r="H9627" i="1"/>
  <c r="I9627" i="1"/>
  <c r="J9627" i="1"/>
  <c r="K9627" i="1"/>
  <c r="L9627" i="1"/>
  <c r="M9627" i="1"/>
  <c r="N9627" i="1"/>
  <c r="O9627" i="1"/>
  <c r="P9627" i="1"/>
  <c r="Q9627" i="1"/>
  <c r="R9627" i="1"/>
  <c r="S9627" i="1"/>
  <c r="T9627" i="1"/>
  <c r="U9627" i="1"/>
  <c r="V9627" i="1"/>
  <c r="B9628" i="1"/>
  <c r="E9628" i="1"/>
  <c r="AR9628" i="1" s="1"/>
  <c r="F9628" i="1"/>
  <c r="G9628" i="1"/>
  <c r="H9628" i="1"/>
  <c r="I9628" i="1"/>
  <c r="J9628" i="1"/>
  <c r="K9628" i="1"/>
  <c r="L9628" i="1"/>
  <c r="M9628" i="1"/>
  <c r="N9628" i="1"/>
  <c r="O9628" i="1"/>
  <c r="P9628" i="1"/>
  <c r="Q9628" i="1"/>
  <c r="R9628" i="1"/>
  <c r="S9628" i="1"/>
  <c r="T9628" i="1"/>
  <c r="U9628" i="1"/>
  <c r="V9628" i="1"/>
  <c r="B9629" i="1"/>
  <c r="E9629" i="1"/>
  <c r="AR9629" i="1" s="1"/>
  <c r="F9629" i="1"/>
  <c r="G9629" i="1"/>
  <c r="H9629" i="1"/>
  <c r="I9629" i="1"/>
  <c r="J9629" i="1"/>
  <c r="K9629" i="1"/>
  <c r="L9629" i="1"/>
  <c r="M9629" i="1"/>
  <c r="N9629" i="1"/>
  <c r="O9629" i="1"/>
  <c r="P9629" i="1"/>
  <c r="Q9629" i="1"/>
  <c r="R9629" i="1"/>
  <c r="S9629" i="1"/>
  <c r="T9629" i="1"/>
  <c r="U9629" i="1"/>
  <c r="V9629" i="1"/>
  <c r="B9630" i="1"/>
  <c r="E9630" i="1"/>
  <c r="AR9630" i="1" s="1"/>
  <c r="F9630" i="1"/>
  <c r="G9630" i="1"/>
  <c r="H9630" i="1"/>
  <c r="I9630" i="1"/>
  <c r="J9630" i="1"/>
  <c r="K9630" i="1"/>
  <c r="L9630" i="1"/>
  <c r="M9630" i="1"/>
  <c r="N9630" i="1"/>
  <c r="O9630" i="1"/>
  <c r="P9630" i="1"/>
  <c r="Q9630" i="1"/>
  <c r="R9630" i="1"/>
  <c r="S9630" i="1"/>
  <c r="T9630" i="1"/>
  <c r="U9630" i="1"/>
  <c r="V9630" i="1"/>
  <c r="B9631" i="1"/>
  <c r="E9631" i="1"/>
  <c r="F9631" i="1"/>
  <c r="G9631" i="1"/>
  <c r="H9631" i="1"/>
  <c r="I9631" i="1"/>
  <c r="J9631" i="1"/>
  <c r="K9631" i="1"/>
  <c r="L9631" i="1"/>
  <c r="M9631" i="1"/>
  <c r="N9631" i="1"/>
  <c r="O9631" i="1"/>
  <c r="P9631" i="1"/>
  <c r="Q9631" i="1"/>
  <c r="R9631" i="1"/>
  <c r="S9631" i="1"/>
  <c r="T9631" i="1"/>
  <c r="U9631" i="1"/>
  <c r="V9631" i="1"/>
  <c r="AR9631" i="1"/>
  <c r="B9632" i="1"/>
  <c r="E9632" i="1"/>
  <c r="AR9632" i="1" s="1"/>
  <c r="F9632" i="1"/>
  <c r="G9632" i="1"/>
  <c r="H9632" i="1"/>
  <c r="I9632" i="1"/>
  <c r="J9632" i="1"/>
  <c r="K9632" i="1"/>
  <c r="L9632" i="1"/>
  <c r="M9632" i="1"/>
  <c r="N9632" i="1"/>
  <c r="O9632" i="1"/>
  <c r="P9632" i="1"/>
  <c r="Q9632" i="1"/>
  <c r="R9632" i="1"/>
  <c r="S9632" i="1"/>
  <c r="T9632" i="1"/>
  <c r="U9632" i="1"/>
  <c r="V9632" i="1"/>
  <c r="W9632" i="1" s="1"/>
  <c r="B9633" i="1"/>
  <c r="E9633" i="1"/>
  <c r="AR9633" i="1" s="1"/>
  <c r="F9633" i="1"/>
  <c r="G9633" i="1"/>
  <c r="H9633" i="1"/>
  <c r="I9633" i="1"/>
  <c r="J9633" i="1"/>
  <c r="K9633" i="1"/>
  <c r="L9633" i="1"/>
  <c r="M9633" i="1"/>
  <c r="N9633" i="1"/>
  <c r="O9633" i="1"/>
  <c r="P9633" i="1"/>
  <c r="Q9633" i="1"/>
  <c r="R9633" i="1"/>
  <c r="S9633" i="1"/>
  <c r="T9633" i="1"/>
  <c r="U9633" i="1"/>
  <c r="V9633" i="1"/>
  <c r="B9634" i="1"/>
  <c r="E9634" i="1"/>
  <c r="AR9634" i="1" s="1"/>
  <c r="F9634" i="1"/>
  <c r="G9634" i="1"/>
  <c r="H9634" i="1"/>
  <c r="I9634" i="1"/>
  <c r="J9634" i="1"/>
  <c r="K9634" i="1"/>
  <c r="L9634" i="1"/>
  <c r="M9634" i="1"/>
  <c r="N9634" i="1"/>
  <c r="O9634" i="1"/>
  <c r="P9634" i="1"/>
  <c r="Q9634" i="1"/>
  <c r="R9634" i="1"/>
  <c r="S9634" i="1"/>
  <c r="T9634" i="1"/>
  <c r="U9634" i="1"/>
  <c r="V9634" i="1"/>
  <c r="B9635" i="1"/>
  <c r="E9635" i="1"/>
  <c r="F9635" i="1"/>
  <c r="G9635" i="1"/>
  <c r="H9635" i="1"/>
  <c r="I9635" i="1"/>
  <c r="J9635" i="1"/>
  <c r="K9635" i="1"/>
  <c r="L9635" i="1"/>
  <c r="M9635" i="1"/>
  <c r="N9635" i="1"/>
  <c r="O9635" i="1"/>
  <c r="P9635" i="1"/>
  <c r="Q9635" i="1"/>
  <c r="R9635" i="1"/>
  <c r="S9635" i="1"/>
  <c r="T9635" i="1"/>
  <c r="U9635" i="1"/>
  <c r="V9635" i="1"/>
  <c r="AR9635" i="1"/>
  <c r="B9636" i="1"/>
  <c r="E9636" i="1"/>
  <c r="AR9636" i="1" s="1"/>
  <c r="F9636" i="1"/>
  <c r="G9636" i="1"/>
  <c r="H9636" i="1"/>
  <c r="I9636" i="1"/>
  <c r="J9636" i="1"/>
  <c r="K9636" i="1"/>
  <c r="L9636" i="1"/>
  <c r="M9636" i="1"/>
  <c r="N9636" i="1"/>
  <c r="O9636" i="1"/>
  <c r="P9636" i="1"/>
  <c r="Q9636" i="1"/>
  <c r="R9636" i="1"/>
  <c r="S9636" i="1"/>
  <c r="T9636" i="1"/>
  <c r="U9636" i="1"/>
  <c r="V9636" i="1"/>
  <c r="B9637" i="1"/>
  <c r="E9637" i="1"/>
  <c r="AR9637" i="1" s="1"/>
  <c r="F9637" i="1"/>
  <c r="G9637" i="1"/>
  <c r="H9637" i="1"/>
  <c r="I9637" i="1"/>
  <c r="J9637" i="1"/>
  <c r="K9637" i="1"/>
  <c r="L9637" i="1"/>
  <c r="M9637" i="1"/>
  <c r="N9637" i="1"/>
  <c r="O9637" i="1"/>
  <c r="P9637" i="1"/>
  <c r="Q9637" i="1"/>
  <c r="R9637" i="1"/>
  <c r="S9637" i="1"/>
  <c r="T9637" i="1"/>
  <c r="U9637" i="1"/>
  <c r="V9637" i="1"/>
  <c r="B9638" i="1"/>
  <c r="E9638" i="1"/>
  <c r="AR9638" i="1" s="1"/>
  <c r="F9638" i="1"/>
  <c r="G9638" i="1"/>
  <c r="H9638" i="1"/>
  <c r="I9638" i="1"/>
  <c r="J9638" i="1"/>
  <c r="K9638" i="1"/>
  <c r="L9638" i="1"/>
  <c r="M9638" i="1"/>
  <c r="N9638" i="1"/>
  <c r="O9638" i="1"/>
  <c r="P9638" i="1"/>
  <c r="Q9638" i="1"/>
  <c r="R9638" i="1"/>
  <c r="S9638" i="1"/>
  <c r="T9638" i="1"/>
  <c r="U9638" i="1"/>
  <c r="V9638" i="1"/>
  <c r="B9639" i="1"/>
  <c r="E9639" i="1"/>
  <c r="AR9639" i="1" s="1"/>
  <c r="F9639" i="1"/>
  <c r="G9639" i="1"/>
  <c r="H9639" i="1"/>
  <c r="I9639" i="1"/>
  <c r="J9639" i="1"/>
  <c r="K9639" i="1"/>
  <c r="L9639" i="1"/>
  <c r="M9639" i="1"/>
  <c r="N9639" i="1"/>
  <c r="O9639" i="1"/>
  <c r="P9639" i="1"/>
  <c r="Q9639" i="1"/>
  <c r="R9639" i="1"/>
  <c r="S9639" i="1"/>
  <c r="T9639" i="1"/>
  <c r="U9639" i="1"/>
  <c r="V9639" i="1"/>
  <c r="B9640" i="1"/>
  <c r="E9640" i="1"/>
  <c r="AR9640" i="1" s="1"/>
  <c r="F9640" i="1"/>
  <c r="G9640" i="1"/>
  <c r="H9640" i="1"/>
  <c r="I9640" i="1"/>
  <c r="J9640" i="1"/>
  <c r="K9640" i="1"/>
  <c r="L9640" i="1"/>
  <c r="M9640" i="1"/>
  <c r="N9640" i="1"/>
  <c r="O9640" i="1"/>
  <c r="P9640" i="1"/>
  <c r="Q9640" i="1"/>
  <c r="R9640" i="1"/>
  <c r="S9640" i="1"/>
  <c r="T9640" i="1"/>
  <c r="U9640" i="1"/>
  <c r="V9640" i="1"/>
  <c r="B9641" i="1"/>
  <c r="E9641" i="1"/>
  <c r="AR9641" i="1" s="1"/>
  <c r="F9641" i="1"/>
  <c r="G9641" i="1"/>
  <c r="H9641" i="1"/>
  <c r="I9641" i="1"/>
  <c r="J9641" i="1"/>
  <c r="K9641" i="1"/>
  <c r="L9641" i="1"/>
  <c r="M9641" i="1"/>
  <c r="N9641" i="1"/>
  <c r="O9641" i="1"/>
  <c r="P9641" i="1"/>
  <c r="Q9641" i="1"/>
  <c r="R9641" i="1"/>
  <c r="S9641" i="1"/>
  <c r="T9641" i="1"/>
  <c r="U9641" i="1"/>
  <c r="V9641" i="1"/>
  <c r="B9642" i="1"/>
  <c r="E9642" i="1"/>
  <c r="AR9642" i="1" s="1"/>
  <c r="F9642" i="1"/>
  <c r="G9642" i="1"/>
  <c r="H9642" i="1"/>
  <c r="I9642" i="1"/>
  <c r="J9642" i="1"/>
  <c r="K9642" i="1"/>
  <c r="L9642" i="1"/>
  <c r="M9642" i="1"/>
  <c r="N9642" i="1"/>
  <c r="O9642" i="1"/>
  <c r="P9642" i="1"/>
  <c r="Q9642" i="1"/>
  <c r="R9642" i="1"/>
  <c r="S9642" i="1"/>
  <c r="T9642" i="1"/>
  <c r="U9642" i="1"/>
  <c r="V9642" i="1"/>
  <c r="B9643" i="1"/>
  <c r="E9643" i="1"/>
  <c r="AR9643" i="1" s="1"/>
  <c r="F9643" i="1"/>
  <c r="G9643" i="1"/>
  <c r="H9643" i="1"/>
  <c r="I9643" i="1"/>
  <c r="J9643" i="1"/>
  <c r="K9643" i="1"/>
  <c r="L9643" i="1"/>
  <c r="M9643" i="1"/>
  <c r="N9643" i="1"/>
  <c r="O9643" i="1"/>
  <c r="P9643" i="1"/>
  <c r="Q9643" i="1"/>
  <c r="R9643" i="1"/>
  <c r="S9643" i="1"/>
  <c r="T9643" i="1"/>
  <c r="U9643" i="1"/>
  <c r="V9643" i="1"/>
  <c r="B9644" i="1"/>
  <c r="E9644" i="1"/>
  <c r="F9644" i="1"/>
  <c r="G9644" i="1"/>
  <c r="H9644" i="1"/>
  <c r="I9644" i="1"/>
  <c r="J9644" i="1"/>
  <c r="K9644" i="1"/>
  <c r="L9644" i="1"/>
  <c r="M9644" i="1"/>
  <c r="N9644" i="1"/>
  <c r="O9644" i="1"/>
  <c r="P9644" i="1"/>
  <c r="Q9644" i="1"/>
  <c r="R9644" i="1"/>
  <c r="S9644" i="1"/>
  <c r="T9644" i="1"/>
  <c r="U9644" i="1"/>
  <c r="V9644" i="1"/>
  <c r="W9644" i="1"/>
  <c r="AR9644" i="1"/>
  <c r="B9645" i="1"/>
  <c r="E9645" i="1"/>
  <c r="AR9645" i="1" s="1"/>
  <c r="F9645" i="1"/>
  <c r="G9645" i="1"/>
  <c r="H9645" i="1"/>
  <c r="I9645" i="1"/>
  <c r="J9645" i="1"/>
  <c r="K9645" i="1"/>
  <c r="L9645" i="1"/>
  <c r="M9645" i="1"/>
  <c r="N9645" i="1"/>
  <c r="O9645" i="1"/>
  <c r="P9645" i="1"/>
  <c r="Q9645" i="1"/>
  <c r="R9645" i="1"/>
  <c r="S9645" i="1"/>
  <c r="T9645" i="1"/>
  <c r="U9645" i="1"/>
  <c r="V9645" i="1"/>
  <c r="B9646" i="1"/>
  <c r="E9646" i="1"/>
  <c r="AR9646" i="1" s="1"/>
  <c r="F9646" i="1"/>
  <c r="G9646" i="1"/>
  <c r="H9646" i="1"/>
  <c r="I9646" i="1"/>
  <c r="J9646" i="1"/>
  <c r="K9646" i="1"/>
  <c r="L9646" i="1"/>
  <c r="M9646" i="1"/>
  <c r="N9646" i="1"/>
  <c r="O9646" i="1"/>
  <c r="P9646" i="1"/>
  <c r="Q9646" i="1"/>
  <c r="R9646" i="1"/>
  <c r="S9646" i="1"/>
  <c r="T9646" i="1"/>
  <c r="U9646" i="1"/>
  <c r="V9646" i="1"/>
  <c r="B9647" i="1"/>
  <c r="E9647" i="1"/>
  <c r="AR9647" i="1" s="1"/>
  <c r="F9647" i="1"/>
  <c r="G9647" i="1"/>
  <c r="H9647" i="1"/>
  <c r="I9647" i="1"/>
  <c r="J9647" i="1"/>
  <c r="K9647" i="1"/>
  <c r="L9647" i="1"/>
  <c r="M9647" i="1"/>
  <c r="N9647" i="1"/>
  <c r="O9647" i="1"/>
  <c r="P9647" i="1"/>
  <c r="Q9647" i="1"/>
  <c r="R9647" i="1"/>
  <c r="S9647" i="1"/>
  <c r="T9647" i="1"/>
  <c r="U9647" i="1"/>
  <c r="V9647" i="1"/>
  <c r="B9648" i="1"/>
  <c r="E9648" i="1"/>
  <c r="AR9648" i="1" s="1"/>
  <c r="F9648" i="1"/>
  <c r="G9648" i="1"/>
  <c r="H9648" i="1"/>
  <c r="I9648" i="1"/>
  <c r="J9648" i="1"/>
  <c r="K9648" i="1"/>
  <c r="L9648" i="1"/>
  <c r="M9648" i="1"/>
  <c r="N9648" i="1"/>
  <c r="O9648" i="1"/>
  <c r="P9648" i="1"/>
  <c r="Q9648" i="1"/>
  <c r="R9648" i="1"/>
  <c r="S9648" i="1"/>
  <c r="T9648" i="1"/>
  <c r="U9648" i="1"/>
  <c r="V9648" i="1"/>
  <c r="B9649" i="1"/>
  <c r="E9649" i="1"/>
  <c r="AR9649" i="1" s="1"/>
  <c r="F9649" i="1"/>
  <c r="G9649" i="1"/>
  <c r="H9649" i="1"/>
  <c r="I9649" i="1"/>
  <c r="J9649" i="1"/>
  <c r="K9649" i="1"/>
  <c r="L9649" i="1"/>
  <c r="M9649" i="1"/>
  <c r="N9649" i="1"/>
  <c r="O9649" i="1"/>
  <c r="P9649" i="1"/>
  <c r="Q9649" i="1"/>
  <c r="R9649" i="1"/>
  <c r="S9649" i="1"/>
  <c r="T9649" i="1"/>
  <c r="U9649" i="1"/>
  <c r="V9649" i="1"/>
  <c r="B9650" i="1"/>
  <c r="E9650" i="1"/>
  <c r="AR9650" i="1" s="1"/>
  <c r="F9650" i="1"/>
  <c r="G9650" i="1"/>
  <c r="H9650" i="1"/>
  <c r="I9650" i="1"/>
  <c r="J9650" i="1"/>
  <c r="K9650" i="1"/>
  <c r="L9650" i="1"/>
  <c r="M9650" i="1"/>
  <c r="N9650" i="1"/>
  <c r="O9650" i="1"/>
  <c r="P9650" i="1"/>
  <c r="Q9650" i="1"/>
  <c r="R9650" i="1"/>
  <c r="S9650" i="1"/>
  <c r="T9650" i="1"/>
  <c r="U9650" i="1"/>
  <c r="V9650" i="1"/>
  <c r="B9651" i="1"/>
  <c r="E9651" i="1"/>
  <c r="AR9651" i="1" s="1"/>
  <c r="F9651" i="1"/>
  <c r="G9651" i="1"/>
  <c r="H9651" i="1"/>
  <c r="I9651" i="1"/>
  <c r="J9651" i="1"/>
  <c r="K9651" i="1"/>
  <c r="L9651" i="1"/>
  <c r="M9651" i="1"/>
  <c r="N9651" i="1"/>
  <c r="O9651" i="1"/>
  <c r="P9651" i="1"/>
  <c r="Q9651" i="1"/>
  <c r="R9651" i="1"/>
  <c r="S9651" i="1"/>
  <c r="T9651" i="1"/>
  <c r="U9651" i="1"/>
  <c r="W9651" i="1" s="1"/>
  <c r="V9651" i="1"/>
  <c r="B9652" i="1"/>
  <c r="E9652" i="1"/>
  <c r="AR9652" i="1" s="1"/>
  <c r="F9652" i="1"/>
  <c r="G9652" i="1"/>
  <c r="H9652" i="1"/>
  <c r="I9652" i="1"/>
  <c r="J9652" i="1"/>
  <c r="K9652" i="1"/>
  <c r="L9652" i="1"/>
  <c r="M9652" i="1"/>
  <c r="N9652" i="1"/>
  <c r="O9652" i="1"/>
  <c r="P9652" i="1"/>
  <c r="Q9652" i="1"/>
  <c r="R9652" i="1"/>
  <c r="S9652" i="1"/>
  <c r="T9652" i="1"/>
  <c r="U9652" i="1"/>
  <c r="V9652" i="1"/>
  <c r="B9653" i="1"/>
  <c r="E9653" i="1"/>
  <c r="AR9653" i="1" s="1"/>
  <c r="F9653" i="1"/>
  <c r="G9653" i="1"/>
  <c r="H9653" i="1"/>
  <c r="I9653" i="1"/>
  <c r="J9653" i="1"/>
  <c r="K9653" i="1"/>
  <c r="L9653" i="1"/>
  <c r="M9653" i="1"/>
  <c r="N9653" i="1"/>
  <c r="O9653" i="1"/>
  <c r="P9653" i="1"/>
  <c r="Q9653" i="1"/>
  <c r="R9653" i="1"/>
  <c r="S9653" i="1"/>
  <c r="T9653" i="1"/>
  <c r="U9653" i="1"/>
  <c r="V9653" i="1"/>
  <c r="B9654" i="1"/>
  <c r="E9654" i="1"/>
  <c r="AR9654" i="1" s="1"/>
  <c r="F9654" i="1"/>
  <c r="G9654" i="1"/>
  <c r="H9654" i="1"/>
  <c r="I9654" i="1"/>
  <c r="J9654" i="1"/>
  <c r="K9654" i="1"/>
  <c r="L9654" i="1"/>
  <c r="M9654" i="1"/>
  <c r="N9654" i="1"/>
  <c r="O9654" i="1"/>
  <c r="P9654" i="1"/>
  <c r="Q9654" i="1"/>
  <c r="R9654" i="1"/>
  <c r="S9654" i="1"/>
  <c r="T9654" i="1"/>
  <c r="U9654" i="1"/>
  <c r="V9654" i="1"/>
  <c r="W9654" i="1" s="1"/>
  <c r="B9655" i="1"/>
  <c r="E9655" i="1"/>
  <c r="F9655" i="1"/>
  <c r="G9655" i="1"/>
  <c r="H9655" i="1"/>
  <c r="I9655" i="1"/>
  <c r="J9655" i="1"/>
  <c r="K9655" i="1"/>
  <c r="L9655" i="1"/>
  <c r="M9655" i="1"/>
  <c r="N9655" i="1"/>
  <c r="O9655" i="1"/>
  <c r="P9655" i="1"/>
  <c r="Q9655" i="1"/>
  <c r="R9655" i="1"/>
  <c r="S9655" i="1"/>
  <c r="T9655" i="1"/>
  <c r="U9655" i="1"/>
  <c r="V9655" i="1"/>
  <c r="W9655" i="1" s="1"/>
  <c r="AR9655" i="1"/>
  <c r="B9656" i="1"/>
  <c r="E9656" i="1"/>
  <c r="AR9656" i="1" s="1"/>
  <c r="F9656" i="1"/>
  <c r="G9656" i="1"/>
  <c r="H9656" i="1"/>
  <c r="I9656" i="1"/>
  <c r="J9656" i="1"/>
  <c r="K9656" i="1"/>
  <c r="L9656" i="1"/>
  <c r="M9656" i="1"/>
  <c r="N9656" i="1"/>
  <c r="O9656" i="1"/>
  <c r="P9656" i="1"/>
  <c r="Q9656" i="1"/>
  <c r="R9656" i="1"/>
  <c r="S9656" i="1"/>
  <c r="T9656" i="1"/>
  <c r="U9656" i="1"/>
  <c r="V9656" i="1"/>
  <c r="B9657" i="1"/>
  <c r="E9657" i="1"/>
  <c r="F9657" i="1"/>
  <c r="G9657" i="1"/>
  <c r="H9657" i="1"/>
  <c r="I9657" i="1"/>
  <c r="J9657" i="1"/>
  <c r="K9657" i="1"/>
  <c r="L9657" i="1"/>
  <c r="M9657" i="1"/>
  <c r="N9657" i="1"/>
  <c r="O9657" i="1"/>
  <c r="P9657" i="1"/>
  <c r="Q9657" i="1"/>
  <c r="R9657" i="1"/>
  <c r="S9657" i="1"/>
  <c r="T9657" i="1"/>
  <c r="U9657" i="1"/>
  <c r="V9657" i="1"/>
  <c r="AR9657" i="1"/>
  <c r="B9658" i="1"/>
  <c r="E9658" i="1"/>
  <c r="AR9658" i="1" s="1"/>
  <c r="F9658" i="1"/>
  <c r="G9658" i="1"/>
  <c r="H9658" i="1"/>
  <c r="I9658" i="1"/>
  <c r="J9658" i="1"/>
  <c r="K9658" i="1"/>
  <c r="L9658" i="1"/>
  <c r="M9658" i="1"/>
  <c r="N9658" i="1"/>
  <c r="O9658" i="1"/>
  <c r="P9658" i="1"/>
  <c r="Q9658" i="1"/>
  <c r="R9658" i="1"/>
  <c r="S9658" i="1"/>
  <c r="T9658" i="1"/>
  <c r="U9658" i="1"/>
  <c r="V9658" i="1"/>
  <c r="B9659" i="1"/>
  <c r="E9659" i="1"/>
  <c r="AR9659" i="1" s="1"/>
  <c r="F9659" i="1"/>
  <c r="G9659" i="1"/>
  <c r="H9659" i="1"/>
  <c r="I9659" i="1"/>
  <c r="J9659" i="1"/>
  <c r="K9659" i="1"/>
  <c r="L9659" i="1"/>
  <c r="M9659" i="1"/>
  <c r="N9659" i="1"/>
  <c r="O9659" i="1"/>
  <c r="P9659" i="1"/>
  <c r="Q9659" i="1"/>
  <c r="R9659" i="1"/>
  <c r="S9659" i="1"/>
  <c r="T9659" i="1"/>
  <c r="U9659" i="1"/>
  <c r="V9659" i="1"/>
  <c r="B9660" i="1"/>
  <c r="E9660" i="1"/>
  <c r="AR9660" i="1" s="1"/>
  <c r="F9660" i="1"/>
  <c r="G9660" i="1"/>
  <c r="H9660" i="1"/>
  <c r="I9660" i="1"/>
  <c r="J9660" i="1"/>
  <c r="K9660" i="1"/>
  <c r="L9660" i="1"/>
  <c r="M9660" i="1"/>
  <c r="N9660" i="1"/>
  <c r="O9660" i="1"/>
  <c r="P9660" i="1"/>
  <c r="Q9660" i="1"/>
  <c r="R9660" i="1"/>
  <c r="S9660" i="1"/>
  <c r="T9660" i="1"/>
  <c r="U9660" i="1"/>
  <c r="V9660" i="1"/>
  <c r="B9661" i="1"/>
  <c r="E9661" i="1"/>
  <c r="AR9661" i="1" s="1"/>
  <c r="F9661" i="1"/>
  <c r="G9661" i="1"/>
  <c r="H9661" i="1"/>
  <c r="I9661" i="1"/>
  <c r="J9661" i="1"/>
  <c r="K9661" i="1"/>
  <c r="L9661" i="1"/>
  <c r="M9661" i="1"/>
  <c r="N9661" i="1"/>
  <c r="O9661" i="1"/>
  <c r="P9661" i="1"/>
  <c r="Q9661" i="1"/>
  <c r="R9661" i="1"/>
  <c r="S9661" i="1"/>
  <c r="T9661" i="1"/>
  <c r="U9661" i="1"/>
  <c r="V9661" i="1"/>
  <c r="B9662" i="1"/>
  <c r="E9662" i="1"/>
  <c r="AR9662" i="1" s="1"/>
  <c r="F9662" i="1"/>
  <c r="G9662" i="1"/>
  <c r="H9662" i="1"/>
  <c r="I9662" i="1"/>
  <c r="J9662" i="1"/>
  <c r="K9662" i="1"/>
  <c r="L9662" i="1"/>
  <c r="M9662" i="1"/>
  <c r="N9662" i="1"/>
  <c r="O9662" i="1"/>
  <c r="P9662" i="1"/>
  <c r="Q9662" i="1"/>
  <c r="R9662" i="1"/>
  <c r="S9662" i="1"/>
  <c r="T9662" i="1"/>
  <c r="U9662" i="1"/>
  <c r="V9662" i="1"/>
  <c r="B9663" i="1"/>
  <c r="E9663" i="1"/>
  <c r="AR9663" i="1" s="1"/>
  <c r="F9663" i="1"/>
  <c r="G9663" i="1"/>
  <c r="H9663" i="1"/>
  <c r="I9663" i="1"/>
  <c r="J9663" i="1"/>
  <c r="K9663" i="1"/>
  <c r="L9663" i="1"/>
  <c r="M9663" i="1"/>
  <c r="N9663" i="1"/>
  <c r="O9663" i="1"/>
  <c r="P9663" i="1"/>
  <c r="Q9663" i="1"/>
  <c r="R9663" i="1"/>
  <c r="S9663" i="1"/>
  <c r="T9663" i="1"/>
  <c r="U9663" i="1"/>
  <c r="V9663" i="1"/>
  <c r="B9664" i="1"/>
  <c r="E9664" i="1"/>
  <c r="AR9664" i="1" s="1"/>
  <c r="F9664" i="1"/>
  <c r="G9664" i="1"/>
  <c r="H9664" i="1"/>
  <c r="I9664" i="1"/>
  <c r="J9664" i="1"/>
  <c r="K9664" i="1"/>
  <c r="L9664" i="1"/>
  <c r="M9664" i="1"/>
  <c r="N9664" i="1"/>
  <c r="O9664" i="1"/>
  <c r="P9664" i="1"/>
  <c r="Q9664" i="1"/>
  <c r="R9664" i="1"/>
  <c r="S9664" i="1"/>
  <c r="T9664" i="1"/>
  <c r="U9664" i="1"/>
  <c r="V9664" i="1"/>
  <c r="W9664" i="1" s="1"/>
  <c r="B9665" i="1"/>
  <c r="E9665" i="1"/>
  <c r="AR9665" i="1" s="1"/>
  <c r="F9665" i="1"/>
  <c r="G9665" i="1"/>
  <c r="H9665" i="1"/>
  <c r="I9665" i="1"/>
  <c r="J9665" i="1"/>
  <c r="K9665" i="1"/>
  <c r="L9665" i="1"/>
  <c r="M9665" i="1"/>
  <c r="N9665" i="1"/>
  <c r="O9665" i="1"/>
  <c r="P9665" i="1"/>
  <c r="Q9665" i="1"/>
  <c r="R9665" i="1"/>
  <c r="S9665" i="1"/>
  <c r="T9665" i="1"/>
  <c r="U9665" i="1"/>
  <c r="V9665" i="1"/>
  <c r="B9666" i="1"/>
  <c r="E9666" i="1"/>
  <c r="AR9666" i="1" s="1"/>
  <c r="F9666" i="1"/>
  <c r="G9666" i="1"/>
  <c r="H9666" i="1"/>
  <c r="I9666" i="1"/>
  <c r="J9666" i="1"/>
  <c r="K9666" i="1"/>
  <c r="L9666" i="1"/>
  <c r="M9666" i="1"/>
  <c r="N9666" i="1"/>
  <c r="O9666" i="1"/>
  <c r="P9666" i="1"/>
  <c r="Q9666" i="1"/>
  <c r="R9666" i="1"/>
  <c r="S9666" i="1"/>
  <c r="T9666" i="1"/>
  <c r="U9666" i="1"/>
  <c r="V9666" i="1"/>
  <c r="B9667" i="1"/>
  <c r="E9667" i="1"/>
  <c r="F9667" i="1"/>
  <c r="G9667" i="1"/>
  <c r="H9667" i="1"/>
  <c r="I9667" i="1"/>
  <c r="J9667" i="1"/>
  <c r="K9667" i="1"/>
  <c r="L9667" i="1"/>
  <c r="M9667" i="1"/>
  <c r="N9667" i="1"/>
  <c r="O9667" i="1"/>
  <c r="P9667" i="1"/>
  <c r="Q9667" i="1"/>
  <c r="R9667" i="1"/>
  <c r="S9667" i="1"/>
  <c r="T9667" i="1"/>
  <c r="U9667" i="1"/>
  <c r="V9667" i="1"/>
  <c r="AR9667" i="1"/>
  <c r="B9668" i="1"/>
  <c r="E9668" i="1"/>
  <c r="AR9668" i="1" s="1"/>
  <c r="F9668" i="1"/>
  <c r="G9668" i="1"/>
  <c r="H9668" i="1"/>
  <c r="I9668" i="1"/>
  <c r="J9668" i="1"/>
  <c r="K9668" i="1"/>
  <c r="L9668" i="1"/>
  <c r="M9668" i="1"/>
  <c r="N9668" i="1"/>
  <c r="O9668" i="1"/>
  <c r="P9668" i="1"/>
  <c r="Q9668" i="1"/>
  <c r="R9668" i="1"/>
  <c r="S9668" i="1"/>
  <c r="T9668" i="1"/>
  <c r="U9668" i="1"/>
  <c r="V9668" i="1"/>
  <c r="B9669" i="1"/>
  <c r="E9669" i="1"/>
  <c r="AR9669" i="1" s="1"/>
  <c r="F9669" i="1"/>
  <c r="G9669" i="1"/>
  <c r="H9669" i="1"/>
  <c r="I9669" i="1"/>
  <c r="J9669" i="1"/>
  <c r="K9669" i="1"/>
  <c r="L9669" i="1"/>
  <c r="M9669" i="1"/>
  <c r="N9669" i="1"/>
  <c r="O9669" i="1"/>
  <c r="P9669" i="1"/>
  <c r="Q9669" i="1"/>
  <c r="R9669" i="1"/>
  <c r="S9669" i="1"/>
  <c r="T9669" i="1"/>
  <c r="U9669" i="1"/>
  <c r="V9669" i="1"/>
  <c r="B9670" i="1"/>
  <c r="E9670" i="1"/>
  <c r="AR9670" i="1" s="1"/>
  <c r="F9670" i="1"/>
  <c r="G9670" i="1"/>
  <c r="H9670" i="1"/>
  <c r="I9670" i="1"/>
  <c r="J9670" i="1"/>
  <c r="K9670" i="1"/>
  <c r="L9670" i="1"/>
  <c r="M9670" i="1"/>
  <c r="N9670" i="1"/>
  <c r="O9670" i="1"/>
  <c r="P9670" i="1"/>
  <c r="Q9670" i="1"/>
  <c r="R9670" i="1"/>
  <c r="S9670" i="1"/>
  <c r="T9670" i="1"/>
  <c r="U9670" i="1"/>
  <c r="V9670" i="1"/>
  <c r="B9671" i="1"/>
  <c r="E9671" i="1"/>
  <c r="F9671" i="1"/>
  <c r="G9671" i="1"/>
  <c r="H9671" i="1"/>
  <c r="I9671" i="1"/>
  <c r="J9671" i="1"/>
  <c r="K9671" i="1"/>
  <c r="L9671" i="1"/>
  <c r="M9671" i="1"/>
  <c r="N9671" i="1"/>
  <c r="O9671" i="1"/>
  <c r="P9671" i="1"/>
  <c r="Q9671" i="1"/>
  <c r="R9671" i="1"/>
  <c r="S9671" i="1"/>
  <c r="T9671" i="1"/>
  <c r="U9671" i="1"/>
  <c r="V9671" i="1"/>
  <c r="W9671" i="1" s="1"/>
  <c r="AR9671" i="1"/>
  <c r="B9672" i="1"/>
  <c r="E9672" i="1"/>
  <c r="AR9672" i="1" s="1"/>
  <c r="F9672" i="1"/>
  <c r="G9672" i="1"/>
  <c r="H9672" i="1"/>
  <c r="I9672" i="1"/>
  <c r="J9672" i="1"/>
  <c r="K9672" i="1"/>
  <c r="L9672" i="1"/>
  <c r="M9672" i="1"/>
  <c r="N9672" i="1"/>
  <c r="O9672" i="1"/>
  <c r="P9672" i="1"/>
  <c r="Q9672" i="1"/>
  <c r="R9672" i="1"/>
  <c r="S9672" i="1"/>
  <c r="T9672" i="1"/>
  <c r="U9672" i="1"/>
  <c r="V9672" i="1"/>
  <c r="B9673" i="1"/>
  <c r="E9673" i="1"/>
  <c r="AR9673" i="1" s="1"/>
  <c r="F9673" i="1"/>
  <c r="G9673" i="1"/>
  <c r="H9673" i="1"/>
  <c r="I9673" i="1"/>
  <c r="J9673" i="1"/>
  <c r="K9673" i="1"/>
  <c r="L9673" i="1"/>
  <c r="M9673" i="1"/>
  <c r="N9673" i="1"/>
  <c r="O9673" i="1"/>
  <c r="P9673" i="1"/>
  <c r="Q9673" i="1"/>
  <c r="R9673" i="1"/>
  <c r="S9673" i="1"/>
  <c r="T9673" i="1"/>
  <c r="U9673" i="1"/>
  <c r="V9673" i="1"/>
  <c r="B9674" i="1"/>
  <c r="E9674" i="1"/>
  <c r="AR9674" i="1" s="1"/>
  <c r="F9674" i="1"/>
  <c r="G9674" i="1"/>
  <c r="H9674" i="1"/>
  <c r="I9674" i="1"/>
  <c r="J9674" i="1"/>
  <c r="K9674" i="1"/>
  <c r="L9674" i="1"/>
  <c r="M9674" i="1"/>
  <c r="N9674" i="1"/>
  <c r="O9674" i="1"/>
  <c r="P9674" i="1"/>
  <c r="Q9674" i="1"/>
  <c r="R9674" i="1"/>
  <c r="S9674" i="1"/>
  <c r="T9674" i="1"/>
  <c r="U9674" i="1"/>
  <c r="V9674" i="1"/>
  <c r="B9675" i="1"/>
  <c r="E9675" i="1"/>
  <c r="AR9675" i="1" s="1"/>
  <c r="F9675" i="1"/>
  <c r="G9675" i="1"/>
  <c r="H9675" i="1"/>
  <c r="I9675" i="1"/>
  <c r="J9675" i="1"/>
  <c r="K9675" i="1"/>
  <c r="L9675" i="1"/>
  <c r="M9675" i="1"/>
  <c r="N9675" i="1"/>
  <c r="O9675" i="1"/>
  <c r="P9675" i="1"/>
  <c r="Q9675" i="1"/>
  <c r="R9675" i="1"/>
  <c r="S9675" i="1"/>
  <c r="T9675" i="1"/>
  <c r="U9675" i="1"/>
  <c r="V9675" i="1"/>
  <c r="B9676" i="1"/>
  <c r="E9676" i="1"/>
  <c r="F9676" i="1"/>
  <c r="G9676" i="1"/>
  <c r="H9676" i="1"/>
  <c r="I9676" i="1"/>
  <c r="J9676" i="1"/>
  <c r="K9676" i="1"/>
  <c r="L9676" i="1"/>
  <c r="M9676" i="1"/>
  <c r="N9676" i="1"/>
  <c r="O9676" i="1"/>
  <c r="P9676" i="1"/>
  <c r="Q9676" i="1"/>
  <c r="R9676" i="1"/>
  <c r="S9676" i="1"/>
  <c r="T9676" i="1"/>
  <c r="U9676" i="1"/>
  <c r="W9676" i="1" s="1"/>
  <c r="V9676" i="1"/>
  <c r="AR9676" i="1"/>
  <c r="B9677" i="1"/>
  <c r="E9677" i="1"/>
  <c r="AR9677" i="1" s="1"/>
  <c r="F9677" i="1"/>
  <c r="G9677" i="1"/>
  <c r="H9677" i="1"/>
  <c r="I9677" i="1"/>
  <c r="J9677" i="1"/>
  <c r="K9677" i="1"/>
  <c r="L9677" i="1"/>
  <c r="M9677" i="1"/>
  <c r="N9677" i="1"/>
  <c r="O9677" i="1"/>
  <c r="P9677" i="1"/>
  <c r="Q9677" i="1"/>
  <c r="R9677" i="1"/>
  <c r="S9677" i="1"/>
  <c r="T9677" i="1"/>
  <c r="U9677" i="1"/>
  <c r="V9677" i="1"/>
  <c r="B9678" i="1"/>
  <c r="E9678" i="1"/>
  <c r="AR9678" i="1" s="1"/>
  <c r="F9678" i="1"/>
  <c r="G9678" i="1"/>
  <c r="H9678" i="1"/>
  <c r="I9678" i="1"/>
  <c r="J9678" i="1"/>
  <c r="K9678" i="1"/>
  <c r="L9678" i="1"/>
  <c r="M9678" i="1"/>
  <c r="N9678" i="1"/>
  <c r="O9678" i="1"/>
  <c r="P9678" i="1"/>
  <c r="Q9678" i="1"/>
  <c r="R9678" i="1"/>
  <c r="S9678" i="1"/>
  <c r="T9678" i="1"/>
  <c r="U9678" i="1"/>
  <c r="V9678" i="1"/>
  <c r="B9679" i="1"/>
  <c r="E9679" i="1"/>
  <c r="AR9679" i="1" s="1"/>
  <c r="F9679" i="1"/>
  <c r="G9679" i="1"/>
  <c r="H9679" i="1"/>
  <c r="I9679" i="1"/>
  <c r="J9679" i="1"/>
  <c r="K9679" i="1"/>
  <c r="L9679" i="1"/>
  <c r="M9679" i="1"/>
  <c r="N9679" i="1"/>
  <c r="O9679" i="1"/>
  <c r="P9679" i="1"/>
  <c r="Q9679" i="1"/>
  <c r="R9679" i="1"/>
  <c r="S9679" i="1"/>
  <c r="T9679" i="1"/>
  <c r="U9679" i="1"/>
  <c r="V9679" i="1"/>
  <c r="B9680" i="1"/>
  <c r="E9680" i="1"/>
  <c r="AR9680" i="1" s="1"/>
  <c r="F9680" i="1"/>
  <c r="G9680" i="1"/>
  <c r="H9680" i="1"/>
  <c r="I9680" i="1"/>
  <c r="J9680" i="1"/>
  <c r="K9680" i="1"/>
  <c r="L9680" i="1"/>
  <c r="M9680" i="1"/>
  <c r="N9680" i="1"/>
  <c r="O9680" i="1"/>
  <c r="P9680" i="1"/>
  <c r="Q9680" i="1"/>
  <c r="R9680" i="1"/>
  <c r="S9680" i="1"/>
  <c r="T9680" i="1"/>
  <c r="U9680" i="1"/>
  <c r="V9680" i="1"/>
  <c r="B9681" i="1"/>
  <c r="E9681" i="1"/>
  <c r="AR9681" i="1" s="1"/>
  <c r="F9681" i="1"/>
  <c r="G9681" i="1"/>
  <c r="H9681" i="1"/>
  <c r="I9681" i="1"/>
  <c r="J9681" i="1"/>
  <c r="K9681" i="1"/>
  <c r="L9681" i="1"/>
  <c r="M9681" i="1"/>
  <c r="N9681" i="1"/>
  <c r="O9681" i="1"/>
  <c r="P9681" i="1"/>
  <c r="Q9681" i="1"/>
  <c r="R9681" i="1"/>
  <c r="S9681" i="1"/>
  <c r="T9681" i="1"/>
  <c r="U9681" i="1"/>
  <c r="V9681" i="1"/>
  <c r="B9682" i="1"/>
  <c r="E9682" i="1"/>
  <c r="AR9682" i="1" s="1"/>
  <c r="F9682" i="1"/>
  <c r="G9682" i="1"/>
  <c r="H9682" i="1"/>
  <c r="I9682" i="1"/>
  <c r="J9682" i="1"/>
  <c r="K9682" i="1"/>
  <c r="L9682" i="1"/>
  <c r="M9682" i="1"/>
  <c r="N9682" i="1"/>
  <c r="O9682" i="1"/>
  <c r="P9682" i="1"/>
  <c r="Q9682" i="1"/>
  <c r="R9682" i="1"/>
  <c r="S9682" i="1"/>
  <c r="T9682" i="1"/>
  <c r="U9682" i="1"/>
  <c r="V9682" i="1"/>
  <c r="B9683" i="1"/>
  <c r="E9683" i="1"/>
  <c r="F9683" i="1"/>
  <c r="G9683" i="1"/>
  <c r="H9683" i="1"/>
  <c r="I9683" i="1"/>
  <c r="J9683" i="1"/>
  <c r="K9683" i="1"/>
  <c r="L9683" i="1"/>
  <c r="M9683" i="1"/>
  <c r="N9683" i="1"/>
  <c r="O9683" i="1"/>
  <c r="P9683" i="1"/>
  <c r="Q9683" i="1"/>
  <c r="R9683" i="1"/>
  <c r="S9683" i="1"/>
  <c r="T9683" i="1"/>
  <c r="U9683" i="1"/>
  <c r="V9683" i="1"/>
  <c r="AR9683" i="1"/>
  <c r="B9684" i="1"/>
  <c r="E9684" i="1"/>
  <c r="AR9684" i="1" s="1"/>
  <c r="F9684" i="1"/>
  <c r="G9684" i="1"/>
  <c r="H9684" i="1"/>
  <c r="I9684" i="1"/>
  <c r="J9684" i="1"/>
  <c r="K9684" i="1"/>
  <c r="L9684" i="1"/>
  <c r="M9684" i="1"/>
  <c r="N9684" i="1"/>
  <c r="O9684" i="1"/>
  <c r="P9684" i="1"/>
  <c r="Q9684" i="1"/>
  <c r="R9684" i="1"/>
  <c r="S9684" i="1"/>
  <c r="T9684" i="1"/>
  <c r="U9684" i="1"/>
  <c r="V9684" i="1"/>
  <c r="B9685" i="1"/>
  <c r="E9685" i="1"/>
  <c r="AR9685" i="1" s="1"/>
  <c r="F9685" i="1"/>
  <c r="G9685" i="1"/>
  <c r="H9685" i="1"/>
  <c r="I9685" i="1"/>
  <c r="J9685" i="1"/>
  <c r="K9685" i="1"/>
  <c r="L9685" i="1"/>
  <c r="M9685" i="1"/>
  <c r="N9685" i="1"/>
  <c r="O9685" i="1"/>
  <c r="P9685" i="1"/>
  <c r="Q9685" i="1"/>
  <c r="R9685" i="1"/>
  <c r="S9685" i="1"/>
  <c r="T9685" i="1"/>
  <c r="U9685" i="1"/>
  <c r="V9685" i="1"/>
  <c r="B9686" i="1"/>
  <c r="E9686" i="1"/>
  <c r="AR9686" i="1" s="1"/>
  <c r="F9686" i="1"/>
  <c r="G9686" i="1"/>
  <c r="H9686" i="1"/>
  <c r="I9686" i="1"/>
  <c r="J9686" i="1"/>
  <c r="K9686" i="1"/>
  <c r="L9686" i="1"/>
  <c r="M9686" i="1"/>
  <c r="N9686" i="1"/>
  <c r="O9686" i="1"/>
  <c r="P9686" i="1"/>
  <c r="Q9686" i="1"/>
  <c r="R9686" i="1"/>
  <c r="S9686" i="1"/>
  <c r="T9686" i="1"/>
  <c r="U9686" i="1"/>
  <c r="V9686" i="1"/>
  <c r="B9687" i="1"/>
  <c r="E9687" i="1"/>
  <c r="AR9687" i="1" s="1"/>
  <c r="F9687" i="1"/>
  <c r="G9687" i="1"/>
  <c r="H9687" i="1"/>
  <c r="I9687" i="1"/>
  <c r="J9687" i="1"/>
  <c r="K9687" i="1"/>
  <c r="L9687" i="1"/>
  <c r="M9687" i="1"/>
  <c r="N9687" i="1"/>
  <c r="O9687" i="1"/>
  <c r="P9687" i="1"/>
  <c r="Q9687" i="1"/>
  <c r="R9687" i="1"/>
  <c r="S9687" i="1"/>
  <c r="T9687" i="1"/>
  <c r="U9687" i="1"/>
  <c r="V9687" i="1"/>
  <c r="B9688" i="1"/>
  <c r="E9688" i="1"/>
  <c r="AR9688" i="1" s="1"/>
  <c r="F9688" i="1"/>
  <c r="G9688" i="1"/>
  <c r="H9688" i="1"/>
  <c r="I9688" i="1"/>
  <c r="J9688" i="1"/>
  <c r="K9688" i="1"/>
  <c r="L9688" i="1"/>
  <c r="M9688" i="1"/>
  <c r="N9688" i="1"/>
  <c r="O9688" i="1"/>
  <c r="P9688" i="1"/>
  <c r="Q9688" i="1"/>
  <c r="R9688" i="1"/>
  <c r="S9688" i="1"/>
  <c r="T9688" i="1"/>
  <c r="U9688" i="1"/>
  <c r="W9688" i="1" s="1"/>
  <c r="V9688" i="1"/>
  <c r="B9689" i="1"/>
  <c r="E9689" i="1"/>
  <c r="F9689" i="1"/>
  <c r="G9689" i="1"/>
  <c r="H9689" i="1"/>
  <c r="I9689" i="1"/>
  <c r="J9689" i="1"/>
  <c r="K9689" i="1"/>
  <c r="L9689" i="1"/>
  <c r="M9689" i="1"/>
  <c r="N9689" i="1"/>
  <c r="O9689" i="1"/>
  <c r="P9689" i="1"/>
  <c r="Q9689" i="1"/>
  <c r="R9689" i="1"/>
  <c r="S9689" i="1"/>
  <c r="T9689" i="1"/>
  <c r="U9689" i="1"/>
  <c r="V9689" i="1"/>
  <c r="AR9689" i="1"/>
  <c r="B9690" i="1"/>
  <c r="E9690" i="1"/>
  <c r="AR9690" i="1" s="1"/>
  <c r="F9690" i="1"/>
  <c r="G9690" i="1"/>
  <c r="H9690" i="1"/>
  <c r="I9690" i="1"/>
  <c r="J9690" i="1"/>
  <c r="K9690" i="1"/>
  <c r="L9690" i="1"/>
  <c r="M9690" i="1"/>
  <c r="N9690" i="1"/>
  <c r="O9690" i="1"/>
  <c r="P9690" i="1"/>
  <c r="Q9690" i="1"/>
  <c r="R9690" i="1"/>
  <c r="S9690" i="1"/>
  <c r="T9690" i="1"/>
  <c r="U9690" i="1"/>
  <c r="V9690" i="1"/>
  <c r="W9690" i="1" s="1"/>
  <c r="B9691" i="1"/>
  <c r="E9691" i="1"/>
  <c r="F9691" i="1"/>
  <c r="G9691" i="1"/>
  <c r="H9691" i="1"/>
  <c r="I9691" i="1"/>
  <c r="J9691" i="1"/>
  <c r="K9691" i="1"/>
  <c r="L9691" i="1"/>
  <c r="M9691" i="1"/>
  <c r="N9691" i="1"/>
  <c r="O9691" i="1"/>
  <c r="P9691" i="1"/>
  <c r="Q9691" i="1"/>
  <c r="R9691" i="1"/>
  <c r="S9691" i="1"/>
  <c r="T9691" i="1"/>
  <c r="U9691" i="1"/>
  <c r="V9691" i="1"/>
  <c r="W9691" i="1" s="1"/>
  <c r="AR9691" i="1"/>
  <c r="B9692" i="1"/>
  <c r="E9692" i="1"/>
  <c r="AR9692" i="1" s="1"/>
  <c r="F9692" i="1"/>
  <c r="G9692" i="1"/>
  <c r="H9692" i="1"/>
  <c r="I9692" i="1"/>
  <c r="J9692" i="1"/>
  <c r="K9692" i="1"/>
  <c r="L9692" i="1"/>
  <c r="M9692" i="1"/>
  <c r="N9692" i="1"/>
  <c r="O9692" i="1"/>
  <c r="P9692" i="1"/>
  <c r="Q9692" i="1"/>
  <c r="R9692" i="1"/>
  <c r="S9692" i="1"/>
  <c r="T9692" i="1"/>
  <c r="U9692" i="1"/>
  <c r="V9692" i="1"/>
  <c r="B9693" i="1"/>
  <c r="E9693" i="1"/>
  <c r="AR9693" i="1" s="1"/>
  <c r="F9693" i="1"/>
  <c r="G9693" i="1"/>
  <c r="H9693" i="1"/>
  <c r="I9693" i="1"/>
  <c r="J9693" i="1"/>
  <c r="K9693" i="1"/>
  <c r="L9693" i="1"/>
  <c r="M9693" i="1"/>
  <c r="N9693" i="1"/>
  <c r="O9693" i="1"/>
  <c r="P9693" i="1"/>
  <c r="Q9693" i="1"/>
  <c r="R9693" i="1"/>
  <c r="S9693" i="1"/>
  <c r="T9693" i="1"/>
  <c r="U9693" i="1"/>
  <c r="V9693" i="1"/>
  <c r="B9694" i="1"/>
  <c r="E9694" i="1"/>
  <c r="AR9694" i="1" s="1"/>
  <c r="F9694" i="1"/>
  <c r="G9694" i="1"/>
  <c r="H9694" i="1"/>
  <c r="I9694" i="1"/>
  <c r="J9694" i="1"/>
  <c r="K9694" i="1"/>
  <c r="L9694" i="1"/>
  <c r="M9694" i="1"/>
  <c r="N9694" i="1"/>
  <c r="O9694" i="1"/>
  <c r="P9694" i="1"/>
  <c r="Q9694" i="1"/>
  <c r="R9694" i="1"/>
  <c r="S9694" i="1"/>
  <c r="T9694" i="1"/>
  <c r="U9694" i="1"/>
  <c r="V9694" i="1"/>
  <c r="B9695" i="1"/>
  <c r="E9695" i="1"/>
  <c r="AR9695" i="1" s="1"/>
  <c r="F9695" i="1"/>
  <c r="G9695" i="1"/>
  <c r="H9695" i="1"/>
  <c r="I9695" i="1"/>
  <c r="J9695" i="1"/>
  <c r="K9695" i="1"/>
  <c r="L9695" i="1"/>
  <c r="M9695" i="1"/>
  <c r="N9695" i="1"/>
  <c r="O9695" i="1"/>
  <c r="P9695" i="1"/>
  <c r="Q9695" i="1"/>
  <c r="R9695" i="1"/>
  <c r="S9695" i="1"/>
  <c r="T9695" i="1"/>
  <c r="U9695" i="1"/>
  <c r="V9695" i="1"/>
  <c r="B9696" i="1"/>
  <c r="E9696" i="1"/>
  <c r="AR9696" i="1" s="1"/>
  <c r="F9696" i="1"/>
  <c r="G9696" i="1"/>
  <c r="H9696" i="1"/>
  <c r="I9696" i="1"/>
  <c r="J9696" i="1"/>
  <c r="K9696" i="1"/>
  <c r="L9696" i="1"/>
  <c r="M9696" i="1"/>
  <c r="N9696" i="1"/>
  <c r="O9696" i="1"/>
  <c r="P9696" i="1"/>
  <c r="Q9696" i="1"/>
  <c r="R9696" i="1"/>
  <c r="S9696" i="1"/>
  <c r="T9696" i="1"/>
  <c r="U9696" i="1"/>
  <c r="V9696" i="1"/>
  <c r="B9697" i="1"/>
  <c r="E9697" i="1"/>
  <c r="AR9697" i="1" s="1"/>
  <c r="F9697" i="1"/>
  <c r="G9697" i="1"/>
  <c r="H9697" i="1"/>
  <c r="I9697" i="1"/>
  <c r="J9697" i="1"/>
  <c r="K9697" i="1"/>
  <c r="L9697" i="1"/>
  <c r="M9697" i="1"/>
  <c r="N9697" i="1"/>
  <c r="O9697" i="1"/>
  <c r="P9697" i="1"/>
  <c r="Q9697" i="1"/>
  <c r="R9697" i="1"/>
  <c r="S9697" i="1"/>
  <c r="T9697" i="1"/>
  <c r="U9697" i="1"/>
  <c r="V9697" i="1"/>
  <c r="B9698" i="1"/>
  <c r="E9698" i="1"/>
  <c r="AR9698" i="1" s="1"/>
  <c r="F9698" i="1"/>
  <c r="G9698" i="1"/>
  <c r="H9698" i="1"/>
  <c r="I9698" i="1"/>
  <c r="J9698" i="1"/>
  <c r="K9698" i="1"/>
  <c r="L9698" i="1"/>
  <c r="M9698" i="1"/>
  <c r="N9698" i="1"/>
  <c r="O9698" i="1"/>
  <c r="P9698" i="1"/>
  <c r="Q9698" i="1"/>
  <c r="R9698" i="1"/>
  <c r="S9698" i="1"/>
  <c r="T9698" i="1"/>
  <c r="U9698" i="1"/>
  <c r="V9698" i="1"/>
  <c r="B9699" i="1"/>
  <c r="E9699" i="1"/>
  <c r="AR9699" i="1" s="1"/>
  <c r="F9699" i="1"/>
  <c r="G9699" i="1"/>
  <c r="H9699" i="1"/>
  <c r="I9699" i="1"/>
  <c r="J9699" i="1"/>
  <c r="K9699" i="1"/>
  <c r="L9699" i="1"/>
  <c r="M9699" i="1"/>
  <c r="N9699" i="1"/>
  <c r="O9699" i="1"/>
  <c r="P9699" i="1"/>
  <c r="Q9699" i="1"/>
  <c r="R9699" i="1"/>
  <c r="S9699" i="1"/>
  <c r="T9699" i="1"/>
  <c r="U9699" i="1"/>
  <c r="V9699" i="1"/>
  <c r="B9700" i="1"/>
  <c r="E9700" i="1"/>
  <c r="AR9700" i="1" s="1"/>
  <c r="F9700" i="1"/>
  <c r="G9700" i="1"/>
  <c r="H9700" i="1"/>
  <c r="I9700" i="1"/>
  <c r="J9700" i="1"/>
  <c r="K9700" i="1"/>
  <c r="L9700" i="1"/>
  <c r="M9700" i="1"/>
  <c r="N9700" i="1"/>
  <c r="O9700" i="1"/>
  <c r="P9700" i="1"/>
  <c r="Q9700" i="1"/>
  <c r="R9700" i="1"/>
  <c r="S9700" i="1"/>
  <c r="T9700" i="1"/>
  <c r="U9700" i="1"/>
  <c r="V9700" i="1"/>
  <c r="B9701" i="1"/>
  <c r="E9701" i="1"/>
  <c r="AR9701" i="1" s="1"/>
  <c r="F9701" i="1"/>
  <c r="G9701" i="1"/>
  <c r="H9701" i="1"/>
  <c r="I9701" i="1"/>
  <c r="J9701" i="1"/>
  <c r="K9701" i="1"/>
  <c r="L9701" i="1"/>
  <c r="M9701" i="1"/>
  <c r="N9701" i="1"/>
  <c r="O9701" i="1"/>
  <c r="P9701" i="1"/>
  <c r="Q9701" i="1"/>
  <c r="R9701" i="1"/>
  <c r="S9701" i="1"/>
  <c r="T9701" i="1"/>
  <c r="U9701" i="1"/>
  <c r="V9701" i="1"/>
  <c r="B9702" i="1"/>
  <c r="E9702" i="1"/>
  <c r="AR9702" i="1" s="1"/>
  <c r="F9702" i="1"/>
  <c r="G9702" i="1"/>
  <c r="H9702" i="1"/>
  <c r="I9702" i="1"/>
  <c r="J9702" i="1"/>
  <c r="K9702" i="1"/>
  <c r="L9702" i="1"/>
  <c r="M9702" i="1"/>
  <c r="N9702" i="1"/>
  <c r="O9702" i="1"/>
  <c r="P9702" i="1"/>
  <c r="Q9702" i="1"/>
  <c r="R9702" i="1"/>
  <c r="S9702" i="1"/>
  <c r="T9702" i="1"/>
  <c r="U9702" i="1"/>
  <c r="V9702" i="1"/>
  <c r="B9703" i="1"/>
  <c r="E9703" i="1"/>
  <c r="F9703" i="1"/>
  <c r="G9703" i="1"/>
  <c r="H9703" i="1"/>
  <c r="I9703" i="1"/>
  <c r="J9703" i="1"/>
  <c r="K9703" i="1"/>
  <c r="L9703" i="1"/>
  <c r="M9703" i="1"/>
  <c r="N9703" i="1"/>
  <c r="O9703" i="1"/>
  <c r="P9703" i="1"/>
  <c r="Q9703" i="1"/>
  <c r="R9703" i="1"/>
  <c r="S9703" i="1"/>
  <c r="T9703" i="1"/>
  <c r="U9703" i="1"/>
  <c r="V9703" i="1"/>
  <c r="AR9703" i="1"/>
  <c r="B9704" i="1"/>
  <c r="E9704" i="1"/>
  <c r="F9704" i="1"/>
  <c r="G9704" i="1"/>
  <c r="H9704" i="1"/>
  <c r="I9704" i="1"/>
  <c r="J9704" i="1"/>
  <c r="K9704" i="1"/>
  <c r="L9704" i="1"/>
  <c r="M9704" i="1"/>
  <c r="N9704" i="1"/>
  <c r="O9704" i="1"/>
  <c r="P9704" i="1"/>
  <c r="Q9704" i="1"/>
  <c r="R9704" i="1"/>
  <c r="S9704" i="1"/>
  <c r="T9704" i="1"/>
  <c r="U9704" i="1"/>
  <c r="V9704" i="1"/>
  <c r="AR9704" i="1"/>
  <c r="B9705" i="1"/>
  <c r="E9705" i="1"/>
  <c r="AR9705" i="1" s="1"/>
  <c r="F9705" i="1"/>
  <c r="G9705" i="1"/>
  <c r="H9705" i="1"/>
  <c r="I9705" i="1"/>
  <c r="J9705" i="1"/>
  <c r="K9705" i="1"/>
  <c r="L9705" i="1"/>
  <c r="M9705" i="1"/>
  <c r="N9705" i="1"/>
  <c r="O9705" i="1"/>
  <c r="P9705" i="1"/>
  <c r="Q9705" i="1"/>
  <c r="R9705" i="1"/>
  <c r="S9705" i="1"/>
  <c r="T9705" i="1"/>
  <c r="U9705" i="1"/>
  <c r="V9705" i="1"/>
  <c r="B9706" i="1"/>
  <c r="E9706" i="1"/>
  <c r="AR9706" i="1" s="1"/>
  <c r="F9706" i="1"/>
  <c r="G9706" i="1"/>
  <c r="H9706" i="1"/>
  <c r="I9706" i="1"/>
  <c r="J9706" i="1"/>
  <c r="K9706" i="1"/>
  <c r="L9706" i="1"/>
  <c r="M9706" i="1"/>
  <c r="N9706" i="1"/>
  <c r="O9706" i="1"/>
  <c r="P9706" i="1"/>
  <c r="Q9706" i="1"/>
  <c r="R9706" i="1"/>
  <c r="S9706" i="1"/>
  <c r="T9706" i="1"/>
  <c r="U9706" i="1"/>
  <c r="V9706" i="1"/>
  <c r="B9707" i="1"/>
  <c r="E9707" i="1"/>
  <c r="AR9707" i="1" s="1"/>
  <c r="F9707" i="1"/>
  <c r="G9707" i="1"/>
  <c r="H9707" i="1"/>
  <c r="I9707" i="1"/>
  <c r="J9707" i="1"/>
  <c r="K9707" i="1"/>
  <c r="L9707" i="1"/>
  <c r="M9707" i="1"/>
  <c r="N9707" i="1"/>
  <c r="O9707" i="1"/>
  <c r="P9707" i="1"/>
  <c r="Q9707" i="1"/>
  <c r="R9707" i="1"/>
  <c r="S9707" i="1"/>
  <c r="T9707" i="1"/>
  <c r="U9707" i="1"/>
  <c r="V9707" i="1"/>
  <c r="B9708" i="1"/>
  <c r="E9708" i="1"/>
  <c r="AR9708" i="1" s="1"/>
  <c r="F9708" i="1"/>
  <c r="G9708" i="1"/>
  <c r="H9708" i="1"/>
  <c r="I9708" i="1"/>
  <c r="J9708" i="1"/>
  <c r="K9708" i="1"/>
  <c r="L9708" i="1"/>
  <c r="M9708" i="1"/>
  <c r="N9708" i="1"/>
  <c r="O9708" i="1"/>
  <c r="P9708" i="1"/>
  <c r="Q9708" i="1"/>
  <c r="R9708" i="1"/>
  <c r="S9708" i="1"/>
  <c r="T9708" i="1"/>
  <c r="U9708" i="1"/>
  <c r="V9708" i="1"/>
  <c r="B9709" i="1"/>
  <c r="E9709" i="1"/>
  <c r="AR9709" i="1" s="1"/>
  <c r="F9709" i="1"/>
  <c r="G9709" i="1"/>
  <c r="H9709" i="1"/>
  <c r="I9709" i="1"/>
  <c r="J9709" i="1"/>
  <c r="K9709" i="1"/>
  <c r="L9709" i="1"/>
  <c r="M9709" i="1"/>
  <c r="N9709" i="1"/>
  <c r="O9709" i="1"/>
  <c r="P9709" i="1"/>
  <c r="Q9709" i="1"/>
  <c r="R9709" i="1"/>
  <c r="S9709" i="1"/>
  <c r="T9709" i="1"/>
  <c r="U9709" i="1"/>
  <c r="V9709" i="1"/>
  <c r="B9710" i="1"/>
  <c r="E9710" i="1"/>
  <c r="AR9710" i="1" s="1"/>
  <c r="F9710" i="1"/>
  <c r="G9710" i="1"/>
  <c r="H9710" i="1"/>
  <c r="I9710" i="1"/>
  <c r="J9710" i="1"/>
  <c r="K9710" i="1"/>
  <c r="L9710" i="1"/>
  <c r="M9710" i="1"/>
  <c r="N9710" i="1"/>
  <c r="O9710" i="1"/>
  <c r="P9710" i="1"/>
  <c r="Q9710" i="1"/>
  <c r="R9710" i="1"/>
  <c r="S9710" i="1"/>
  <c r="T9710" i="1"/>
  <c r="U9710" i="1"/>
  <c r="V9710" i="1"/>
  <c r="B9711" i="1"/>
  <c r="E9711" i="1"/>
  <c r="AR9711" i="1" s="1"/>
  <c r="F9711" i="1"/>
  <c r="G9711" i="1"/>
  <c r="H9711" i="1"/>
  <c r="I9711" i="1"/>
  <c r="J9711" i="1"/>
  <c r="K9711" i="1"/>
  <c r="L9711" i="1"/>
  <c r="M9711" i="1"/>
  <c r="N9711" i="1"/>
  <c r="O9711" i="1"/>
  <c r="P9711" i="1"/>
  <c r="Q9711" i="1"/>
  <c r="R9711" i="1"/>
  <c r="S9711" i="1"/>
  <c r="T9711" i="1"/>
  <c r="U9711" i="1"/>
  <c r="V9711" i="1"/>
  <c r="B9712" i="1"/>
  <c r="E9712" i="1"/>
  <c r="AR9712" i="1" s="1"/>
  <c r="F9712" i="1"/>
  <c r="G9712" i="1"/>
  <c r="H9712" i="1"/>
  <c r="I9712" i="1"/>
  <c r="J9712" i="1"/>
  <c r="K9712" i="1"/>
  <c r="L9712" i="1"/>
  <c r="M9712" i="1"/>
  <c r="N9712" i="1"/>
  <c r="O9712" i="1"/>
  <c r="P9712" i="1"/>
  <c r="Q9712" i="1"/>
  <c r="R9712" i="1"/>
  <c r="S9712" i="1"/>
  <c r="T9712" i="1"/>
  <c r="U9712" i="1"/>
  <c r="V9712" i="1"/>
  <c r="W9712" i="1" s="1"/>
  <c r="B9713" i="1"/>
  <c r="E9713" i="1"/>
  <c r="AR9713" i="1" s="1"/>
  <c r="F9713" i="1"/>
  <c r="G9713" i="1"/>
  <c r="H9713" i="1"/>
  <c r="I9713" i="1"/>
  <c r="J9713" i="1"/>
  <c r="K9713" i="1"/>
  <c r="L9713" i="1"/>
  <c r="M9713" i="1"/>
  <c r="N9713" i="1"/>
  <c r="O9713" i="1"/>
  <c r="P9713" i="1"/>
  <c r="Q9713" i="1"/>
  <c r="R9713" i="1"/>
  <c r="S9713" i="1"/>
  <c r="T9713" i="1"/>
  <c r="U9713" i="1"/>
  <c r="V9713" i="1"/>
  <c r="B9714" i="1"/>
  <c r="E9714" i="1"/>
  <c r="AR9714" i="1" s="1"/>
  <c r="F9714" i="1"/>
  <c r="G9714" i="1"/>
  <c r="H9714" i="1"/>
  <c r="I9714" i="1"/>
  <c r="J9714" i="1"/>
  <c r="K9714" i="1"/>
  <c r="L9714" i="1"/>
  <c r="M9714" i="1"/>
  <c r="N9714" i="1"/>
  <c r="O9714" i="1"/>
  <c r="P9714" i="1"/>
  <c r="Q9714" i="1"/>
  <c r="R9714" i="1"/>
  <c r="S9714" i="1"/>
  <c r="T9714" i="1"/>
  <c r="U9714" i="1"/>
  <c r="V9714" i="1"/>
  <c r="B9715" i="1"/>
  <c r="E9715" i="1"/>
  <c r="F9715" i="1"/>
  <c r="G9715" i="1"/>
  <c r="H9715" i="1"/>
  <c r="I9715" i="1"/>
  <c r="J9715" i="1"/>
  <c r="K9715" i="1"/>
  <c r="L9715" i="1"/>
  <c r="M9715" i="1"/>
  <c r="N9715" i="1"/>
  <c r="O9715" i="1"/>
  <c r="P9715" i="1"/>
  <c r="Q9715" i="1"/>
  <c r="R9715" i="1"/>
  <c r="S9715" i="1"/>
  <c r="T9715" i="1"/>
  <c r="U9715" i="1"/>
  <c r="V9715" i="1"/>
  <c r="AR9715" i="1"/>
  <c r="B9716" i="1"/>
  <c r="E9716" i="1"/>
  <c r="AR9716" i="1" s="1"/>
  <c r="F9716" i="1"/>
  <c r="G9716" i="1"/>
  <c r="H9716" i="1"/>
  <c r="I9716" i="1"/>
  <c r="J9716" i="1"/>
  <c r="K9716" i="1"/>
  <c r="L9716" i="1"/>
  <c r="M9716" i="1"/>
  <c r="N9716" i="1"/>
  <c r="O9716" i="1"/>
  <c r="P9716" i="1"/>
  <c r="Q9716" i="1"/>
  <c r="R9716" i="1"/>
  <c r="S9716" i="1"/>
  <c r="T9716" i="1"/>
  <c r="U9716" i="1"/>
  <c r="V9716" i="1"/>
  <c r="W9716" i="1" s="1"/>
  <c r="B9717" i="1"/>
  <c r="E9717" i="1"/>
  <c r="F9717" i="1"/>
  <c r="G9717" i="1"/>
  <c r="H9717" i="1"/>
  <c r="I9717" i="1"/>
  <c r="J9717" i="1"/>
  <c r="K9717" i="1"/>
  <c r="L9717" i="1"/>
  <c r="M9717" i="1"/>
  <c r="N9717" i="1"/>
  <c r="O9717" i="1"/>
  <c r="P9717" i="1"/>
  <c r="Q9717" i="1"/>
  <c r="R9717" i="1"/>
  <c r="S9717" i="1"/>
  <c r="T9717" i="1"/>
  <c r="U9717" i="1"/>
  <c r="V9717" i="1"/>
  <c r="AR9717" i="1"/>
  <c r="B9718" i="1"/>
  <c r="E9718" i="1"/>
  <c r="AR9718" i="1" s="1"/>
  <c r="F9718" i="1"/>
  <c r="G9718" i="1"/>
  <c r="H9718" i="1"/>
  <c r="I9718" i="1"/>
  <c r="J9718" i="1"/>
  <c r="K9718" i="1"/>
  <c r="L9718" i="1"/>
  <c r="M9718" i="1"/>
  <c r="N9718" i="1"/>
  <c r="O9718" i="1"/>
  <c r="P9718" i="1"/>
  <c r="Q9718" i="1"/>
  <c r="R9718" i="1"/>
  <c r="S9718" i="1"/>
  <c r="T9718" i="1"/>
  <c r="U9718" i="1"/>
  <c r="V9718" i="1"/>
  <c r="B9719" i="1"/>
  <c r="E9719" i="1"/>
  <c r="AR9719" i="1" s="1"/>
  <c r="F9719" i="1"/>
  <c r="G9719" i="1"/>
  <c r="H9719" i="1"/>
  <c r="I9719" i="1"/>
  <c r="J9719" i="1"/>
  <c r="K9719" i="1"/>
  <c r="L9719" i="1"/>
  <c r="M9719" i="1"/>
  <c r="N9719" i="1"/>
  <c r="O9719" i="1"/>
  <c r="P9719" i="1"/>
  <c r="Q9719" i="1"/>
  <c r="R9719" i="1"/>
  <c r="S9719" i="1"/>
  <c r="T9719" i="1"/>
  <c r="U9719" i="1"/>
  <c r="V9719" i="1"/>
  <c r="B9720" i="1"/>
  <c r="E9720" i="1"/>
  <c r="AR9720" i="1" s="1"/>
  <c r="F9720" i="1"/>
  <c r="G9720" i="1"/>
  <c r="H9720" i="1"/>
  <c r="I9720" i="1"/>
  <c r="J9720" i="1"/>
  <c r="K9720" i="1"/>
  <c r="L9720" i="1"/>
  <c r="M9720" i="1"/>
  <c r="N9720" i="1"/>
  <c r="O9720" i="1"/>
  <c r="P9720" i="1"/>
  <c r="Q9720" i="1"/>
  <c r="R9720" i="1"/>
  <c r="S9720" i="1"/>
  <c r="T9720" i="1"/>
  <c r="U9720" i="1"/>
  <c r="V9720" i="1"/>
  <c r="B9721" i="1"/>
  <c r="E9721" i="1"/>
  <c r="AR9721" i="1" s="1"/>
  <c r="F9721" i="1"/>
  <c r="G9721" i="1"/>
  <c r="H9721" i="1"/>
  <c r="I9721" i="1"/>
  <c r="J9721" i="1"/>
  <c r="K9721" i="1"/>
  <c r="L9721" i="1"/>
  <c r="M9721" i="1"/>
  <c r="N9721" i="1"/>
  <c r="O9721" i="1"/>
  <c r="P9721" i="1"/>
  <c r="Q9721" i="1"/>
  <c r="R9721" i="1"/>
  <c r="S9721" i="1"/>
  <c r="T9721" i="1"/>
  <c r="U9721" i="1"/>
  <c r="V9721" i="1"/>
  <c r="B9722" i="1"/>
  <c r="E9722" i="1"/>
  <c r="AR9722" i="1" s="1"/>
  <c r="F9722" i="1"/>
  <c r="G9722" i="1"/>
  <c r="H9722" i="1"/>
  <c r="I9722" i="1"/>
  <c r="J9722" i="1"/>
  <c r="K9722" i="1"/>
  <c r="L9722" i="1"/>
  <c r="M9722" i="1"/>
  <c r="N9722" i="1"/>
  <c r="O9722" i="1"/>
  <c r="P9722" i="1"/>
  <c r="Q9722" i="1"/>
  <c r="R9722" i="1"/>
  <c r="S9722" i="1"/>
  <c r="T9722" i="1"/>
  <c r="U9722" i="1"/>
  <c r="V9722" i="1"/>
  <c r="B9723" i="1"/>
  <c r="E9723" i="1"/>
  <c r="AR9723" i="1" s="1"/>
  <c r="F9723" i="1"/>
  <c r="G9723" i="1"/>
  <c r="H9723" i="1"/>
  <c r="I9723" i="1"/>
  <c r="J9723" i="1"/>
  <c r="K9723" i="1"/>
  <c r="L9723" i="1"/>
  <c r="M9723" i="1"/>
  <c r="N9723" i="1"/>
  <c r="O9723" i="1"/>
  <c r="P9723" i="1"/>
  <c r="Q9723" i="1"/>
  <c r="R9723" i="1"/>
  <c r="S9723" i="1"/>
  <c r="T9723" i="1"/>
  <c r="U9723" i="1"/>
  <c r="V9723" i="1"/>
  <c r="B9724" i="1"/>
  <c r="E9724" i="1"/>
  <c r="AR9724" i="1" s="1"/>
  <c r="F9724" i="1"/>
  <c r="G9724" i="1"/>
  <c r="H9724" i="1"/>
  <c r="I9724" i="1"/>
  <c r="J9724" i="1"/>
  <c r="K9724" i="1"/>
  <c r="L9724" i="1"/>
  <c r="M9724" i="1"/>
  <c r="N9724" i="1"/>
  <c r="O9724" i="1"/>
  <c r="P9724" i="1"/>
  <c r="Q9724" i="1"/>
  <c r="R9724" i="1"/>
  <c r="S9724" i="1"/>
  <c r="T9724" i="1"/>
  <c r="U9724" i="1"/>
  <c r="V9724" i="1"/>
  <c r="B9725" i="1"/>
  <c r="E9725" i="1"/>
  <c r="AR9725" i="1" s="1"/>
  <c r="F9725" i="1"/>
  <c r="G9725" i="1"/>
  <c r="H9725" i="1"/>
  <c r="I9725" i="1"/>
  <c r="J9725" i="1"/>
  <c r="K9725" i="1"/>
  <c r="L9725" i="1"/>
  <c r="M9725" i="1"/>
  <c r="N9725" i="1"/>
  <c r="O9725" i="1"/>
  <c r="P9725" i="1"/>
  <c r="Q9725" i="1"/>
  <c r="R9725" i="1"/>
  <c r="S9725" i="1"/>
  <c r="T9725" i="1"/>
  <c r="U9725" i="1"/>
  <c r="V9725" i="1"/>
  <c r="B9726" i="1"/>
  <c r="E9726" i="1"/>
  <c r="AR9726" i="1" s="1"/>
  <c r="F9726" i="1"/>
  <c r="G9726" i="1"/>
  <c r="H9726" i="1"/>
  <c r="I9726" i="1"/>
  <c r="J9726" i="1"/>
  <c r="K9726" i="1"/>
  <c r="L9726" i="1"/>
  <c r="M9726" i="1"/>
  <c r="N9726" i="1"/>
  <c r="O9726" i="1"/>
  <c r="P9726" i="1"/>
  <c r="Q9726" i="1"/>
  <c r="R9726" i="1"/>
  <c r="S9726" i="1"/>
  <c r="T9726" i="1"/>
  <c r="U9726" i="1"/>
  <c r="V9726" i="1"/>
  <c r="B9727" i="1"/>
  <c r="E9727" i="1"/>
  <c r="AR9727" i="1" s="1"/>
  <c r="F9727" i="1"/>
  <c r="G9727" i="1"/>
  <c r="H9727" i="1"/>
  <c r="I9727" i="1"/>
  <c r="J9727" i="1"/>
  <c r="K9727" i="1"/>
  <c r="L9727" i="1"/>
  <c r="M9727" i="1"/>
  <c r="N9727" i="1"/>
  <c r="O9727" i="1"/>
  <c r="P9727" i="1"/>
  <c r="Q9727" i="1"/>
  <c r="R9727" i="1"/>
  <c r="S9727" i="1"/>
  <c r="T9727" i="1"/>
  <c r="U9727" i="1"/>
  <c r="V9727" i="1"/>
  <c r="B9728" i="1"/>
  <c r="E9728" i="1"/>
  <c r="AR9728" i="1" s="1"/>
  <c r="F9728" i="1"/>
  <c r="G9728" i="1"/>
  <c r="H9728" i="1"/>
  <c r="I9728" i="1"/>
  <c r="J9728" i="1"/>
  <c r="K9728" i="1"/>
  <c r="L9728" i="1"/>
  <c r="M9728" i="1"/>
  <c r="N9728" i="1"/>
  <c r="O9728" i="1"/>
  <c r="P9728" i="1"/>
  <c r="Q9728" i="1"/>
  <c r="R9728" i="1"/>
  <c r="S9728" i="1"/>
  <c r="T9728" i="1"/>
  <c r="U9728" i="1"/>
  <c r="V9728" i="1"/>
  <c r="W9728" i="1" s="1"/>
  <c r="B9729" i="1"/>
  <c r="E9729" i="1"/>
  <c r="AR9729" i="1" s="1"/>
  <c r="F9729" i="1"/>
  <c r="G9729" i="1"/>
  <c r="H9729" i="1"/>
  <c r="I9729" i="1"/>
  <c r="J9729" i="1"/>
  <c r="K9729" i="1"/>
  <c r="L9729" i="1"/>
  <c r="M9729" i="1"/>
  <c r="N9729" i="1"/>
  <c r="O9729" i="1"/>
  <c r="P9729" i="1"/>
  <c r="Q9729" i="1"/>
  <c r="R9729" i="1"/>
  <c r="S9729" i="1"/>
  <c r="T9729" i="1"/>
  <c r="U9729" i="1"/>
  <c r="V9729" i="1"/>
  <c r="B9730" i="1"/>
  <c r="E9730" i="1"/>
  <c r="AR9730" i="1" s="1"/>
  <c r="F9730" i="1"/>
  <c r="G9730" i="1"/>
  <c r="H9730" i="1"/>
  <c r="I9730" i="1"/>
  <c r="J9730" i="1"/>
  <c r="K9730" i="1"/>
  <c r="L9730" i="1"/>
  <c r="M9730" i="1"/>
  <c r="N9730" i="1"/>
  <c r="O9730" i="1"/>
  <c r="P9730" i="1"/>
  <c r="Q9730" i="1"/>
  <c r="R9730" i="1"/>
  <c r="S9730" i="1"/>
  <c r="T9730" i="1"/>
  <c r="U9730" i="1"/>
  <c r="V9730" i="1"/>
  <c r="B9731" i="1"/>
  <c r="E9731" i="1"/>
  <c r="F9731" i="1"/>
  <c r="G9731" i="1"/>
  <c r="H9731" i="1"/>
  <c r="I9731" i="1"/>
  <c r="J9731" i="1"/>
  <c r="K9731" i="1"/>
  <c r="L9731" i="1"/>
  <c r="M9731" i="1"/>
  <c r="N9731" i="1"/>
  <c r="O9731" i="1"/>
  <c r="P9731" i="1"/>
  <c r="Q9731" i="1"/>
  <c r="R9731" i="1"/>
  <c r="S9731" i="1"/>
  <c r="T9731" i="1"/>
  <c r="U9731" i="1"/>
  <c r="V9731" i="1"/>
  <c r="W9731" i="1"/>
  <c r="AR9731" i="1"/>
  <c r="B9732" i="1"/>
  <c r="E9732" i="1"/>
  <c r="AR9732" i="1" s="1"/>
  <c r="F9732" i="1"/>
  <c r="G9732" i="1"/>
  <c r="H9732" i="1"/>
  <c r="I9732" i="1"/>
  <c r="J9732" i="1"/>
  <c r="K9732" i="1"/>
  <c r="L9732" i="1"/>
  <c r="M9732" i="1"/>
  <c r="N9732" i="1"/>
  <c r="O9732" i="1"/>
  <c r="P9732" i="1"/>
  <c r="Q9732" i="1"/>
  <c r="R9732" i="1"/>
  <c r="S9732" i="1"/>
  <c r="T9732" i="1"/>
  <c r="U9732" i="1"/>
  <c r="V9732" i="1"/>
  <c r="B9733" i="1"/>
  <c r="E9733" i="1"/>
  <c r="AR9733" i="1" s="1"/>
  <c r="F9733" i="1"/>
  <c r="G9733" i="1"/>
  <c r="H9733" i="1"/>
  <c r="I9733" i="1"/>
  <c r="J9733" i="1"/>
  <c r="K9733" i="1"/>
  <c r="L9733" i="1"/>
  <c r="M9733" i="1"/>
  <c r="N9733" i="1"/>
  <c r="O9733" i="1"/>
  <c r="P9733" i="1"/>
  <c r="Q9733" i="1"/>
  <c r="R9733" i="1"/>
  <c r="S9733" i="1"/>
  <c r="T9733" i="1"/>
  <c r="U9733" i="1"/>
  <c r="V9733" i="1"/>
  <c r="B9734" i="1"/>
  <c r="E9734" i="1"/>
  <c r="AR9734" i="1" s="1"/>
  <c r="F9734" i="1"/>
  <c r="G9734" i="1"/>
  <c r="H9734" i="1"/>
  <c r="I9734" i="1"/>
  <c r="J9734" i="1"/>
  <c r="K9734" i="1"/>
  <c r="L9734" i="1"/>
  <c r="M9734" i="1"/>
  <c r="N9734" i="1"/>
  <c r="O9734" i="1"/>
  <c r="P9734" i="1"/>
  <c r="Q9734" i="1"/>
  <c r="R9734" i="1"/>
  <c r="S9734" i="1"/>
  <c r="T9734" i="1"/>
  <c r="U9734" i="1"/>
  <c r="V9734" i="1"/>
  <c r="B9735" i="1"/>
  <c r="E9735" i="1"/>
  <c r="AR9735" i="1" s="1"/>
  <c r="F9735" i="1"/>
  <c r="G9735" i="1"/>
  <c r="H9735" i="1"/>
  <c r="I9735" i="1"/>
  <c r="J9735" i="1"/>
  <c r="K9735" i="1"/>
  <c r="L9735" i="1"/>
  <c r="M9735" i="1"/>
  <c r="N9735" i="1"/>
  <c r="O9735" i="1"/>
  <c r="P9735" i="1"/>
  <c r="Q9735" i="1"/>
  <c r="R9735" i="1"/>
  <c r="S9735" i="1"/>
  <c r="T9735" i="1"/>
  <c r="U9735" i="1"/>
  <c r="W9735" i="1" s="1"/>
  <c r="V9735" i="1"/>
  <c r="B9736" i="1"/>
  <c r="E9736" i="1"/>
  <c r="AR9736" i="1" s="1"/>
  <c r="F9736" i="1"/>
  <c r="G9736" i="1"/>
  <c r="H9736" i="1"/>
  <c r="I9736" i="1"/>
  <c r="J9736" i="1"/>
  <c r="K9736" i="1"/>
  <c r="L9736" i="1"/>
  <c r="M9736" i="1"/>
  <c r="N9736" i="1"/>
  <c r="O9736" i="1"/>
  <c r="P9736" i="1"/>
  <c r="Q9736" i="1"/>
  <c r="R9736" i="1"/>
  <c r="S9736" i="1"/>
  <c r="T9736" i="1"/>
  <c r="U9736" i="1"/>
  <c r="V9736" i="1"/>
  <c r="B9737" i="1"/>
  <c r="E9737" i="1"/>
  <c r="AR9737" i="1" s="1"/>
  <c r="F9737" i="1"/>
  <c r="G9737" i="1"/>
  <c r="H9737" i="1"/>
  <c r="I9737" i="1"/>
  <c r="J9737" i="1"/>
  <c r="K9737" i="1"/>
  <c r="L9737" i="1"/>
  <c r="M9737" i="1"/>
  <c r="N9737" i="1"/>
  <c r="O9737" i="1"/>
  <c r="P9737" i="1"/>
  <c r="Q9737" i="1"/>
  <c r="R9737" i="1"/>
  <c r="S9737" i="1"/>
  <c r="T9737" i="1"/>
  <c r="U9737" i="1"/>
  <c r="V9737" i="1"/>
  <c r="B9738" i="1"/>
  <c r="E9738" i="1"/>
  <c r="AR9738" i="1" s="1"/>
  <c r="F9738" i="1"/>
  <c r="G9738" i="1"/>
  <c r="H9738" i="1"/>
  <c r="I9738" i="1"/>
  <c r="J9738" i="1"/>
  <c r="K9738" i="1"/>
  <c r="L9738" i="1"/>
  <c r="M9738" i="1"/>
  <c r="N9738" i="1"/>
  <c r="O9738" i="1"/>
  <c r="P9738" i="1"/>
  <c r="Q9738" i="1"/>
  <c r="R9738" i="1"/>
  <c r="S9738" i="1"/>
  <c r="T9738" i="1"/>
  <c r="U9738" i="1"/>
  <c r="V9738" i="1"/>
  <c r="B9739" i="1"/>
  <c r="E9739" i="1"/>
  <c r="AR9739" i="1" s="1"/>
  <c r="F9739" i="1"/>
  <c r="G9739" i="1"/>
  <c r="H9739" i="1"/>
  <c r="I9739" i="1"/>
  <c r="J9739" i="1"/>
  <c r="K9739" i="1"/>
  <c r="L9739" i="1"/>
  <c r="M9739" i="1"/>
  <c r="N9739" i="1"/>
  <c r="O9739" i="1"/>
  <c r="P9739" i="1"/>
  <c r="Q9739" i="1"/>
  <c r="R9739" i="1"/>
  <c r="S9739" i="1"/>
  <c r="T9739" i="1"/>
  <c r="U9739" i="1"/>
  <c r="V9739" i="1"/>
  <c r="B9740" i="1"/>
  <c r="E9740" i="1"/>
  <c r="AR9740" i="1" s="1"/>
  <c r="F9740" i="1"/>
  <c r="G9740" i="1"/>
  <c r="H9740" i="1"/>
  <c r="I9740" i="1"/>
  <c r="J9740" i="1"/>
  <c r="K9740" i="1"/>
  <c r="L9740" i="1"/>
  <c r="M9740" i="1"/>
  <c r="N9740" i="1"/>
  <c r="O9740" i="1"/>
  <c r="P9740" i="1"/>
  <c r="Q9740" i="1"/>
  <c r="R9740" i="1"/>
  <c r="S9740" i="1"/>
  <c r="T9740" i="1"/>
  <c r="U9740" i="1"/>
  <c r="V9740" i="1"/>
  <c r="B9741" i="1"/>
  <c r="E9741" i="1"/>
  <c r="AR9741" i="1" s="1"/>
  <c r="F9741" i="1"/>
  <c r="G9741" i="1"/>
  <c r="H9741" i="1"/>
  <c r="I9741" i="1"/>
  <c r="J9741" i="1"/>
  <c r="K9741" i="1"/>
  <c r="L9741" i="1"/>
  <c r="M9741" i="1"/>
  <c r="N9741" i="1"/>
  <c r="O9741" i="1"/>
  <c r="P9741" i="1"/>
  <c r="Q9741" i="1"/>
  <c r="R9741" i="1"/>
  <c r="S9741" i="1"/>
  <c r="T9741" i="1"/>
  <c r="U9741" i="1"/>
  <c r="V9741" i="1"/>
  <c r="W9741" i="1" s="1"/>
  <c r="B9742" i="1"/>
  <c r="E9742" i="1"/>
  <c r="AR9742" i="1" s="1"/>
  <c r="F9742" i="1"/>
  <c r="G9742" i="1"/>
  <c r="H9742" i="1"/>
  <c r="I9742" i="1"/>
  <c r="J9742" i="1"/>
  <c r="K9742" i="1"/>
  <c r="L9742" i="1"/>
  <c r="M9742" i="1"/>
  <c r="N9742" i="1"/>
  <c r="O9742" i="1"/>
  <c r="P9742" i="1"/>
  <c r="Q9742" i="1"/>
  <c r="R9742" i="1"/>
  <c r="S9742" i="1"/>
  <c r="T9742" i="1"/>
  <c r="U9742" i="1"/>
  <c r="V9742" i="1"/>
  <c r="B9743" i="1"/>
  <c r="E9743" i="1"/>
  <c r="AR9743" i="1" s="1"/>
  <c r="F9743" i="1"/>
  <c r="G9743" i="1"/>
  <c r="H9743" i="1"/>
  <c r="I9743" i="1"/>
  <c r="J9743" i="1"/>
  <c r="K9743" i="1"/>
  <c r="L9743" i="1"/>
  <c r="M9743" i="1"/>
  <c r="N9743" i="1"/>
  <c r="O9743" i="1"/>
  <c r="P9743" i="1"/>
  <c r="Q9743" i="1"/>
  <c r="R9743" i="1"/>
  <c r="S9743" i="1"/>
  <c r="T9743" i="1"/>
  <c r="U9743" i="1"/>
  <c r="V9743" i="1"/>
  <c r="B9744" i="1"/>
  <c r="E9744" i="1"/>
  <c r="F9744" i="1"/>
  <c r="G9744" i="1"/>
  <c r="H9744" i="1"/>
  <c r="I9744" i="1"/>
  <c r="J9744" i="1"/>
  <c r="K9744" i="1"/>
  <c r="L9744" i="1"/>
  <c r="M9744" i="1"/>
  <c r="N9744" i="1"/>
  <c r="O9744" i="1"/>
  <c r="P9744" i="1"/>
  <c r="Q9744" i="1"/>
  <c r="R9744" i="1"/>
  <c r="S9744" i="1"/>
  <c r="T9744" i="1"/>
  <c r="U9744" i="1"/>
  <c r="V9744" i="1"/>
  <c r="W9744" i="1" s="1"/>
  <c r="AR9744" i="1"/>
  <c r="B9745" i="1"/>
  <c r="E9745" i="1"/>
  <c r="AR9745" i="1" s="1"/>
  <c r="F9745" i="1"/>
  <c r="G9745" i="1"/>
  <c r="H9745" i="1"/>
  <c r="I9745" i="1"/>
  <c r="J9745" i="1"/>
  <c r="K9745" i="1"/>
  <c r="L9745" i="1"/>
  <c r="M9745" i="1"/>
  <c r="N9745" i="1"/>
  <c r="O9745" i="1"/>
  <c r="P9745" i="1"/>
  <c r="Q9745" i="1"/>
  <c r="R9745" i="1"/>
  <c r="S9745" i="1"/>
  <c r="T9745" i="1"/>
  <c r="U9745" i="1"/>
  <c r="V9745" i="1"/>
  <c r="B9746" i="1"/>
  <c r="E9746" i="1"/>
  <c r="AR9746" i="1" s="1"/>
  <c r="F9746" i="1"/>
  <c r="G9746" i="1"/>
  <c r="H9746" i="1"/>
  <c r="I9746" i="1"/>
  <c r="J9746" i="1"/>
  <c r="K9746" i="1"/>
  <c r="L9746" i="1"/>
  <c r="M9746" i="1"/>
  <c r="N9746" i="1"/>
  <c r="O9746" i="1"/>
  <c r="P9746" i="1"/>
  <c r="Q9746" i="1"/>
  <c r="R9746" i="1"/>
  <c r="S9746" i="1"/>
  <c r="T9746" i="1"/>
  <c r="U9746" i="1"/>
  <c r="V9746" i="1"/>
  <c r="B9747" i="1"/>
  <c r="E9747" i="1"/>
  <c r="AR9747" i="1" s="1"/>
  <c r="F9747" i="1"/>
  <c r="G9747" i="1"/>
  <c r="H9747" i="1"/>
  <c r="I9747" i="1"/>
  <c r="J9747" i="1"/>
  <c r="K9747" i="1"/>
  <c r="L9747" i="1"/>
  <c r="M9747" i="1"/>
  <c r="N9747" i="1"/>
  <c r="O9747" i="1"/>
  <c r="P9747" i="1"/>
  <c r="Q9747" i="1"/>
  <c r="R9747" i="1"/>
  <c r="S9747" i="1"/>
  <c r="T9747" i="1"/>
  <c r="U9747" i="1"/>
  <c r="V9747" i="1"/>
  <c r="B9748" i="1"/>
  <c r="E9748" i="1"/>
  <c r="AR9748" i="1" s="1"/>
  <c r="F9748" i="1"/>
  <c r="G9748" i="1"/>
  <c r="H9748" i="1"/>
  <c r="I9748" i="1"/>
  <c r="J9748" i="1"/>
  <c r="K9748" i="1"/>
  <c r="L9748" i="1"/>
  <c r="M9748" i="1"/>
  <c r="N9748" i="1"/>
  <c r="O9748" i="1"/>
  <c r="P9748" i="1"/>
  <c r="Q9748" i="1"/>
  <c r="R9748" i="1"/>
  <c r="S9748" i="1"/>
  <c r="T9748" i="1"/>
  <c r="U9748" i="1"/>
  <c r="V9748" i="1"/>
  <c r="B9749" i="1"/>
  <c r="E9749" i="1"/>
  <c r="AR9749" i="1" s="1"/>
  <c r="F9749" i="1"/>
  <c r="G9749" i="1"/>
  <c r="H9749" i="1"/>
  <c r="I9749" i="1"/>
  <c r="J9749" i="1"/>
  <c r="K9749" i="1"/>
  <c r="L9749" i="1"/>
  <c r="M9749" i="1"/>
  <c r="N9749" i="1"/>
  <c r="O9749" i="1"/>
  <c r="P9749" i="1"/>
  <c r="Q9749" i="1"/>
  <c r="R9749" i="1"/>
  <c r="S9749" i="1"/>
  <c r="T9749" i="1"/>
  <c r="U9749" i="1"/>
  <c r="V9749" i="1"/>
  <c r="B9750" i="1"/>
  <c r="E9750" i="1"/>
  <c r="AR9750" i="1" s="1"/>
  <c r="F9750" i="1"/>
  <c r="G9750" i="1"/>
  <c r="H9750" i="1"/>
  <c r="I9750" i="1"/>
  <c r="J9750" i="1"/>
  <c r="K9750" i="1"/>
  <c r="L9750" i="1"/>
  <c r="M9750" i="1"/>
  <c r="N9750" i="1"/>
  <c r="O9750" i="1"/>
  <c r="P9750" i="1"/>
  <c r="Q9750" i="1"/>
  <c r="R9750" i="1"/>
  <c r="S9750" i="1"/>
  <c r="T9750" i="1"/>
  <c r="U9750" i="1"/>
  <c r="V9750" i="1"/>
  <c r="B9751" i="1"/>
  <c r="E9751" i="1"/>
  <c r="AR9751" i="1" s="1"/>
  <c r="F9751" i="1"/>
  <c r="G9751" i="1"/>
  <c r="H9751" i="1"/>
  <c r="I9751" i="1"/>
  <c r="J9751" i="1"/>
  <c r="K9751" i="1"/>
  <c r="L9751" i="1"/>
  <c r="M9751" i="1"/>
  <c r="N9751" i="1"/>
  <c r="O9751" i="1"/>
  <c r="P9751" i="1"/>
  <c r="Q9751" i="1"/>
  <c r="R9751" i="1"/>
  <c r="S9751" i="1"/>
  <c r="T9751" i="1"/>
  <c r="U9751" i="1"/>
  <c r="V9751" i="1"/>
  <c r="B9752" i="1"/>
  <c r="E9752" i="1"/>
  <c r="F9752" i="1"/>
  <c r="G9752" i="1"/>
  <c r="H9752" i="1"/>
  <c r="I9752" i="1"/>
  <c r="J9752" i="1"/>
  <c r="K9752" i="1"/>
  <c r="L9752" i="1"/>
  <c r="M9752" i="1"/>
  <c r="N9752" i="1"/>
  <c r="O9752" i="1"/>
  <c r="P9752" i="1"/>
  <c r="Q9752" i="1"/>
  <c r="R9752" i="1"/>
  <c r="S9752" i="1"/>
  <c r="T9752" i="1"/>
  <c r="U9752" i="1"/>
  <c r="V9752" i="1"/>
  <c r="W9752" i="1" s="1"/>
  <c r="AR9752" i="1"/>
  <c r="B9753" i="1"/>
  <c r="E9753" i="1"/>
  <c r="AR9753" i="1" s="1"/>
  <c r="F9753" i="1"/>
  <c r="G9753" i="1"/>
  <c r="H9753" i="1"/>
  <c r="I9753" i="1"/>
  <c r="J9753" i="1"/>
  <c r="K9753" i="1"/>
  <c r="L9753" i="1"/>
  <c r="M9753" i="1"/>
  <c r="N9753" i="1"/>
  <c r="O9753" i="1"/>
  <c r="P9753" i="1"/>
  <c r="Q9753" i="1"/>
  <c r="R9753" i="1"/>
  <c r="S9753" i="1"/>
  <c r="T9753" i="1"/>
  <c r="U9753" i="1"/>
  <c r="V9753" i="1"/>
  <c r="B9754" i="1"/>
  <c r="E9754" i="1"/>
  <c r="AR9754" i="1" s="1"/>
  <c r="F9754" i="1"/>
  <c r="G9754" i="1"/>
  <c r="H9754" i="1"/>
  <c r="I9754" i="1"/>
  <c r="J9754" i="1"/>
  <c r="K9754" i="1"/>
  <c r="L9754" i="1"/>
  <c r="M9754" i="1"/>
  <c r="N9754" i="1"/>
  <c r="O9754" i="1"/>
  <c r="P9754" i="1"/>
  <c r="Q9754" i="1"/>
  <c r="R9754" i="1"/>
  <c r="S9754" i="1"/>
  <c r="T9754" i="1"/>
  <c r="U9754" i="1"/>
  <c r="V9754" i="1"/>
  <c r="B9755" i="1"/>
  <c r="E9755" i="1"/>
  <c r="AR9755" i="1" s="1"/>
  <c r="F9755" i="1"/>
  <c r="G9755" i="1"/>
  <c r="H9755" i="1"/>
  <c r="I9755" i="1"/>
  <c r="J9755" i="1"/>
  <c r="K9755" i="1"/>
  <c r="L9755" i="1"/>
  <c r="M9755" i="1"/>
  <c r="N9755" i="1"/>
  <c r="O9755" i="1"/>
  <c r="P9755" i="1"/>
  <c r="Q9755" i="1"/>
  <c r="R9755" i="1"/>
  <c r="S9755" i="1"/>
  <c r="T9755" i="1"/>
  <c r="U9755" i="1"/>
  <c r="V9755" i="1"/>
  <c r="B9756" i="1"/>
  <c r="E9756" i="1"/>
  <c r="F9756" i="1"/>
  <c r="G9756" i="1"/>
  <c r="H9756" i="1"/>
  <c r="I9756" i="1"/>
  <c r="J9756" i="1"/>
  <c r="K9756" i="1"/>
  <c r="L9756" i="1"/>
  <c r="M9756" i="1"/>
  <c r="N9756" i="1"/>
  <c r="O9756" i="1"/>
  <c r="P9756" i="1"/>
  <c r="Q9756" i="1"/>
  <c r="R9756" i="1"/>
  <c r="S9756" i="1"/>
  <c r="T9756" i="1"/>
  <c r="U9756" i="1"/>
  <c r="V9756" i="1"/>
  <c r="W9756" i="1" s="1"/>
  <c r="AR9756" i="1"/>
  <c r="B9757" i="1"/>
  <c r="E9757" i="1"/>
  <c r="AR9757" i="1" s="1"/>
  <c r="F9757" i="1"/>
  <c r="G9757" i="1"/>
  <c r="H9757" i="1"/>
  <c r="I9757" i="1"/>
  <c r="J9757" i="1"/>
  <c r="K9757" i="1"/>
  <c r="L9757" i="1"/>
  <c r="M9757" i="1"/>
  <c r="N9757" i="1"/>
  <c r="O9757" i="1"/>
  <c r="P9757" i="1"/>
  <c r="Q9757" i="1"/>
  <c r="R9757" i="1"/>
  <c r="S9757" i="1"/>
  <c r="T9757" i="1"/>
  <c r="U9757" i="1"/>
  <c r="V9757" i="1"/>
  <c r="B9758" i="1"/>
  <c r="E9758" i="1"/>
  <c r="AR9758" i="1" s="1"/>
  <c r="F9758" i="1"/>
  <c r="G9758" i="1"/>
  <c r="H9758" i="1"/>
  <c r="I9758" i="1"/>
  <c r="J9758" i="1"/>
  <c r="K9758" i="1"/>
  <c r="L9758" i="1"/>
  <c r="M9758" i="1"/>
  <c r="N9758" i="1"/>
  <c r="O9758" i="1"/>
  <c r="P9758" i="1"/>
  <c r="Q9758" i="1"/>
  <c r="R9758" i="1"/>
  <c r="S9758" i="1"/>
  <c r="T9758" i="1"/>
  <c r="U9758" i="1"/>
  <c r="V9758" i="1"/>
  <c r="B9759" i="1"/>
  <c r="E9759" i="1"/>
  <c r="AR9759" i="1" s="1"/>
  <c r="F9759" i="1"/>
  <c r="G9759" i="1"/>
  <c r="H9759" i="1"/>
  <c r="I9759" i="1"/>
  <c r="J9759" i="1"/>
  <c r="K9759" i="1"/>
  <c r="L9759" i="1"/>
  <c r="M9759" i="1"/>
  <c r="N9759" i="1"/>
  <c r="O9759" i="1"/>
  <c r="P9759" i="1"/>
  <c r="Q9759" i="1"/>
  <c r="R9759" i="1"/>
  <c r="S9759" i="1"/>
  <c r="T9759" i="1"/>
  <c r="U9759" i="1"/>
  <c r="V9759" i="1"/>
  <c r="B9760" i="1"/>
  <c r="E9760" i="1"/>
  <c r="F9760" i="1"/>
  <c r="G9760" i="1"/>
  <c r="H9760" i="1"/>
  <c r="I9760" i="1"/>
  <c r="J9760" i="1"/>
  <c r="K9760" i="1"/>
  <c r="L9760" i="1"/>
  <c r="M9760" i="1"/>
  <c r="N9760" i="1"/>
  <c r="O9760" i="1"/>
  <c r="P9760" i="1"/>
  <c r="Q9760" i="1"/>
  <c r="R9760" i="1"/>
  <c r="S9760" i="1"/>
  <c r="T9760" i="1"/>
  <c r="U9760" i="1"/>
  <c r="V9760" i="1"/>
  <c r="W9760" i="1" s="1"/>
  <c r="AR9760" i="1"/>
  <c r="B9761" i="1"/>
  <c r="E9761" i="1"/>
  <c r="AR9761" i="1" s="1"/>
  <c r="F9761" i="1"/>
  <c r="G9761" i="1"/>
  <c r="H9761" i="1"/>
  <c r="I9761" i="1"/>
  <c r="J9761" i="1"/>
  <c r="K9761" i="1"/>
  <c r="L9761" i="1"/>
  <c r="M9761" i="1"/>
  <c r="N9761" i="1"/>
  <c r="O9761" i="1"/>
  <c r="P9761" i="1"/>
  <c r="Q9761" i="1"/>
  <c r="R9761" i="1"/>
  <c r="S9761" i="1"/>
  <c r="T9761" i="1"/>
  <c r="U9761" i="1"/>
  <c r="V9761" i="1"/>
  <c r="B9762" i="1"/>
  <c r="E9762" i="1"/>
  <c r="AR9762" i="1" s="1"/>
  <c r="F9762" i="1"/>
  <c r="G9762" i="1"/>
  <c r="H9762" i="1"/>
  <c r="I9762" i="1"/>
  <c r="J9762" i="1"/>
  <c r="K9762" i="1"/>
  <c r="L9762" i="1"/>
  <c r="M9762" i="1"/>
  <c r="N9762" i="1"/>
  <c r="O9762" i="1"/>
  <c r="P9762" i="1"/>
  <c r="Q9762" i="1"/>
  <c r="R9762" i="1"/>
  <c r="S9762" i="1"/>
  <c r="T9762" i="1"/>
  <c r="U9762" i="1"/>
  <c r="V9762" i="1"/>
  <c r="B9763" i="1"/>
  <c r="E9763" i="1"/>
  <c r="AR9763" i="1" s="1"/>
  <c r="F9763" i="1"/>
  <c r="G9763" i="1"/>
  <c r="H9763" i="1"/>
  <c r="I9763" i="1"/>
  <c r="J9763" i="1"/>
  <c r="K9763" i="1"/>
  <c r="L9763" i="1"/>
  <c r="M9763" i="1"/>
  <c r="N9763" i="1"/>
  <c r="O9763" i="1"/>
  <c r="P9763" i="1"/>
  <c r="Q9763" i="1"/>
  <c r="R9763" i="1"/>
  <c r="S9763" i="1"/>
  <c r="T9763" i="1"/>
  <c r="U9763" i="1"/>
  <c r="V9763" i="1"/>
  <c r="W9763" i="1" s="1"/>
  <c r="B9764" i="1"/>
  <c r="E9764" i="1"/>
  <c r="AR9764" i="1" s="1"/>
  <c r="F9764" i="1"/>
  <c r="G9764" i="1"/>
  <c r="H9764" i="1"/>
  <c r="I9764" i="1"/>
  <c r="J9764" i="1"/>
  <c r="K9764" i="1"/>
  <c r="L9764" i="1"/>
  <c r="M9764" i="1"/>
  <c r="N9764" i="1"/>
  <c r="O9764" i="1"/>
  <c r="P9764" i="1"/>
  <c r="Q9764" i="1"/>
  <c r="R9764" i="1"/>
  <c r="S9764" i="1"/>
  <c r="T9764" i="1"/>
  <c r="U9764" i="1"/>
  <c r="V9764" i="1"/>
  <c r="B9765" i="1"/>
  <c r="E9765" i="1"/>
  <c r="AR9765" i="1" s="1"/>
  <c r="F9765" i="1"/>
  <c r="G9765" i="1"/>
  <c r="H9765" i="1"/>
  <c r="I9765" i="1"/>
  <c r="J9765" i="1"/>
  <c r="K9765" i="1"/>
  <c r="L9765" i="1"/>
  <c r="M9765" i="1"/>
  <c r="N9765" i="1"/>
  <c r="O9765" i="1"/>
  <c r="P9765" i="1"/>
  <c r="Q9765" i="1"/>
  <c r="R9765" i="1"/>
  <c r="S9765" i="1"/>
  <c r="T9765" i="1"/>
  <c r="U9765" i="1"/>
  <c r="V9765" i="1"/>
  <c r="B9766" i="1"/>
  <c r="E9766" i="1"/>
  <c r="AR9766" i="1" s="1"/>
  <c r="F9766" i="1"/>
  <c r="G9766" i="1"/>
  <c r="H9766" i="1"/>
  <c r="I9766" i="1"/>
  <c r="J9766" i="1"/>
  <c r="K9766" i="1"/>
  <c r="L9766" i="1"/>
  <c r="M9766" i="1"/>
  <c r="N9766" i="1"/>
  <c r="O9766" i="1"/>
  <c r="P9766" i="1"/>
  <c r="Q9766" i="1"/>
  <c r="R9766" i="1"/>
  <c r="S9766" i="1"/>
  <c r="T9766" i="1"/>
  <c r="U9766" i="1"/>
  <c r="V9766" i="1"/>
  <c r="B9767" i="1"/>
  <c r="E9767" i="1"/>
  <c r="F9767" i="1"/>
  <c r="G9767" i="1"/>
  <c r="H9767" i="1"/>
  <c r="I9767" i="1"/>
  <c r="J9767" i="1"/>
  <c r="K9767" i="1"/>
  <c r="L9767" i="1"/>
  <c r="M9767" i="1"/>
  <c r="N9767" i="1"/>
  <c r="O9767" i="1"/>
  <c r="P9767" i="1"/>
  <c r="Q9767" i="1"/>
  <c r="R9767" i="1"/>
  <c r="S9767" i="1"/>
  <c r="T9767" i="1"/>
  <c r="U9767" i="1"/>
  <c r="V9767" i="1"/>
  <c r="W9767" i="1" s="1"/>
  <c r="AR9767" i="1"/>
  <c r="B9768" i="1"/>
  <c r="E9768" i="1"/>
  <c r="AR9768" i="1" s="1"/>
  <c r="F9768" i="1"/>
  <c r="G9768" i="1"/>
  <c r="H9768" i="1"/>
  <c r="I9768" i="1"/>
  <c r="J9768" i="1"/>
  <c r="K9768" i="1"/>
  <c r="L9768" i="1"/>
  <c r="M9768" i="1"/>
  <c r="N9768" i="1"/>
  <c r="O9768" i="1"/>
  <c r="P9768" i="1"/>
  <c r="Q9768" i="1"/>
  <c r="R9768" i="1"/>
  <c r="S9768" i="1"/>
  <c r="T9768" i="1"/>
  <c r="U9768" i="1"/>
  <c r="V9768" i="1"/>
  <c r="W9768" i="1" s="1"/>
  <c r="B9769" i="1"/>
  <c r="E9769" i="1"/>
  <c r="AR9769" i="1" s="1"/>
  <c r="F9769" i="1"/>
  <c r="G9769" i="1"/>
  <c r="H9769" i="1"/>
  <c r="I9769" i="1"/>
  <c r="J9769" i="1"/>
  <c r="K9769" i="1"/>
  <c r="L9769" i="1"/>
  <c r="M9769" i="1"/>
  <c r="N9769" i="1"/>
  <c r="O9769" i="1"/>
  <c r="P9769" i="1"/>
  <c r="Q9769" i="1"/>
  <c r="R9769" i="1"/>
  <c r="S9769" i="1"/>
  <c r="T9769" i="1"/>
  <c r="U9769" i="1"/>
  <c r="V9769" i="1"/>
  <c r="B9770" i="1"/>
  <c r="E9770" i="1"/>
  <c r="AR9770" i="1" s="1"/>
  <c r="F9770" i="1"/>
  <c r="G9770" i="1"/>
  <c r="H9770" i="1"/>
  <c r="I9770" i="1"/>
  <c r="J9770" i="1"/>
  <c r="K9770" i="1"/>
  <c r="L9770" i="1"/>
  <c r="M9770" i="1"/>
  <c r="N9770" i="1"/>
  <c r="O9770" i="1"/>
  <c r="P9770" i="1"/>
  <c r="Q9770" i="1"/>
  <c r="R9770" i="1"/>
  <c r="S9770" i="1"/>
  <c r="T9770" i="1"/>
  <c r="U9770" i="1"/>
  <c r="V9770" i="1"/>
  <c r="B9771" i="1"/>
  <c r="E9771" i="1"/>
  <c r="F9771" i="1"/>
  <c r="G9771" i="1"/>
  <c r="H9771" i="1"/>
  <c r="I9771" i="1"/>
  <c r="J9771" i="1"/>
  <c r="K9771" i="1"/>
  <c r="L9771" i="1"/>
  <c r="M9771" i="1"/>
  <c r="N9771" i="1"/>
  <c r="O9771" i="1"/>
  <c r="P9771" i="1"/>
  <c r="Q9771" i="1"/>
  <c r="R9771" i="1"/>
  <c r="S9771" i="1"/>
  <c r="T9771" i="1"/>
  <c r="U9771" i="1"/>
  <c r="V9771" i="1"/>
  <c r="W9771" i="1" s="1"/>
  <c r="AR9771" i="1"/>
  <c r="B9772" i="1"/>
  <c r="E9772" i="1"/>
  <c r="AR9772" i="1" s="1"/>
  <c r="F9772" i="1"/>
  <c r="G9772" i="1"/>
  <c r="H9772" i="1"/>
  <c r="I9772" i="1"/>
  <c r="J9772" i="1"/>
  <c r="K9772" i="1"/>
  <c r="L9772" i="1"/>
  <c r="M9772" i="1"/>
  <c r="N9772" i="1"/>
  <c r="O9772" i="1"/>
  <c r="P9772" i="1"/>
  <c r="Q9772" i="1"/>
  <c r="R9772" i="1"/>
  <c r="S9772" i="1"/>
  <c r="T9772" i="1"/>
  <c r="U9772" i="1"/>
  <c r="V9772" i="1"/>
  <c r="B9773" i="1"/>
  <c r="E9773" i="1"/>
  <c r="AR9773" i="1" s="1"/>
  <c r="F9773" i="1"/>
  <c r="G9773" i="1"/>
  <c r="H9773" i="1"/>
  <c r="I9773" i="1"/>
  <c r="J9773" i="1"/>
  <c r="K9773" i="1"/>
  <c r="L9773" i="1"/>
  <c r="M9773" i="1"/>
  <c r="N9773" i="1"/>
  <c r="O9773" i="1"/>
  <c r="P9773" i="1"/>
  <c r="Q9773" i="1"/>
  <c r="R9773" i="1"/>
  <c r="S9773" i="1"/>
  <c r="T9773" i="1"/>
  <c r="U9773" i="1"/>
  <c r="V9773" i="1"/>
  <c r="W9773" i="1" s="1"/>
  <c r="B9774" i="1"/>
  <c r="E9774" i="1"/>
  <c r="F9774" i="1"/>
  <c r="G9774" i="1"/>
  <c r="H9774" i="1"/>
  <c r="I9774" i="1"/>
  <c r="J9774" i="1"/>
  <c r="K9774" i="1"/>
  <c r="L9774" i="1"/>
  <c r="M9774" i="1"/>
  <c r="N9774" i="1"/>
  <c r="O9774" i="1"/>
  <c r="P9774" i="1"/>
  <c r="Q9774" i="1"/>
  <c r="R9774" i="1"/>
  <c r="S9774" i="1"/>
  <c r="T9774" i="1"/>
  <c r="U9774" i="1"/>
  <c r="V9774" i="1"/>
  <c r="AR9774" i="1"/>
  <c r="B9775" i="1"/>
  <c r="E9775" i="1"/>
  <c r="AR9775" i="1" s="1"/>
  <c r="F9775" i="1"/>
  <c r="G9775" i="1"/>
  <c r="H9775" i="1"/>
  <c r="I9775" i="1"/>
  <c r="J9775" i="1"/>
  <c r="K9775" i="1"/>
  <c r="L9775" i="1"/>
  <c r="M9775" i="1"/>
  <c r="N9775" i="1"/>
  <c r="O9775" i="1"/>
  <c r="P9775" i="1"/>
  <c r="Q9775" i="1"/>
  <c r="R9775" i="1"/>
  <c r="S9775" i="1"/>
  <c r="T9775" i="1"/>
  <c r="U9775" i="1"/>
  <c r="V9775" i="1"/>
  <c r="W9775" i="1" s="1"/>
  <c r="B9776" i="1"/>
  <c r="E9776" i="1"/>
  <c r="AR9776" i="1" s="1"/>
  <c r="F9776" i="1"/>
  <c r="G9776" i="1"/>
  <c r="H9776" i="1"/>
  <c r="I9776" i="1"/>
  <c r="J9776" i="1"/>
  <c r="K9776" i="1"/>
  <c r="L9776" i="1"/>
  <c r="M9776" i="1"/>
  <c r="N9776" i="1"/>
  <c r="O9776" i="1"/>
  <c r="P9776" i="1"/>
  <c r="Q9776" i="1"/>
  <c r="R9776" i="1"/>
  <c r="S9776" i="1"/>
  <c r="T9776" i="1"/>
  <c r="U9776" i="1"/>
  <c r="V9776" i="1"/>
  <c r="B9777" i="1"/>
  <c r="E9777" i="1"/>
  <c r="AR9777" i="1" s="1"/>
  <c r="F9777" i="1"/>
  <c r="G9777" i="1"/>
  <c r="H9777" i="1"/>
  <c r="I9777" i="1"/>
  <c r="J9777" i="1"/>
  <c r="K9777" i="1"/>
  <c r="L9777" i="1"/>
  <c r="M9777" i="1"/>
  <c r="N9777" i="1"/>
  <c r="O9777" i="1"/>
  <c r="P9777" i="1"/>
  <c r="Q9777" i="1"/>
  <c r="R9777" i="1"/>
  <c r="S9777" i="1"/>
  <c r="T9777" i="1"/>
  <c r="U9777" i="1"/>
  <c r="V9777" i="1"/>
  <c r="B9778" i="1"/>
  <c r="E9778" i="1"/>
  <c r="AR9778" i="1" s="1"/>
  <c r="F9778" i="1"/>
  <c r="G9778" i="1"/>
  <c r="H9778" i="1"/>
  <c r="I9778" i="1"/>
  <c r="J9778" i="1"/>
  <c r="K9778" i="1"/>
  <c r="L9778" i="1"/>
  <c r="M9778" i="1"/>
  <c r="N9778" i="1"/>
  <c r="O9778" i="1"/>
  <c r="P9778" i="1"/>
  <c r="Q9778" i="1"/>
  <c r="R9778" i="1"/>
  <c r="S9778" i="1"/>
  <c r="T9778" i="1"/>
  <c r="U9778" i="1"/>
  <c r="V9778" i="1"/>
  <c r="B9779" i="1"/>
  <c r="E9779" i="1"/>
  <c r="AR9779" i="1" s="1"/>
  <c r="F9779" i="1"/>
  <c r="G9779" i="1"/>
  <c r="H9779" i="1"/>
  <c r="I9779" i="1"/>
  <c r="J9779" i="1"/>
  <c r="K9779" i="1"/>
  <c r="L9779" i="1"/>
  <c r="M9779" i="1"/>
  <c r="N9779" i="1"/>
  <c r="O9779" i="1"/>
  <c r="P9779" i="1"/>
  <c r="Q9779" i="1"/>
  <c r="R9779" i="1"/>
  <c r="S9779" i="1"/>
  <c r="T9779" i="1"/>
  <c r="U9779" i="1"/>
  <c r="V9779" i="1"/>
  <c r="B9780" i="1"/>
  <c r="E9780" i="1"/>
  <c r="F9780" i="1"/>
  <c r="G9780" i="1"/>
  <c r="H9780" i="1"/>
  <c r="I9780" i="1"/>
  <c r="J9780" i="1"/>
  <c r="K9780" i="1"/>
  <c r="L9780" i="1"/>
  <c r="M9780" i="1"/>
  <c r="N9780" i="1"/>
  <c r="O9780" i="1"/>
  <c r="P9780" i="1"/>
  <c r="Q9780" i="1"/>
  <c r="R9780" i="1"/>
  <c r="S9780" i="1"/>
  <c r="T9780" i="1"/>
  <c r="U9780" i="1"/>
  <c r="V9780" i="1"/>
  <c r="AR9780" i="1"/>
  <c r="B9781" i="1"/>
  <c r="E9781" i="1"/>
  <c r="AR9781" i="1" s="1"/>
  <c r="F9781" i="1"/>
  <c r="G9781" i="1"/>
  <c r="H9781" i="1"/>
  <c r="I9781" i="1"/>
  <c r="J9781" i="1"/>
  <c r="K9781" i="1"/>
  <c r="L9781" i="1"/>
  <c r="M9781" i="1"/>
  <c r="N9781" i="1"/>
  <c r="O9781" i="1"/>
  <c r="P9781" i="1"/>
  <c r="Q9781" i="1"/>
  <c r="R9781" i="1"/>
  <c r="S9781" i="1"/>
  <c r="T9781" i="1"/>
  <c r="U9781" i="1"/>
  <c r="V9781" i="1"/>
  <c r="B9782" i="1"/>
  <c r="E9782" i="1"/>
  <c r="F9782" i="1"/>
  <c r="G9782" i="1"/>
  <c r="H9782" i="1"/>
  <c r="I9782" i="1"/>
  <c r="J9782" i="1"/>
  <c r="K9782" i="1"/>
  <c r="L9782" i="1"/>
  <c r="M9782" i="1"/>
  <c r="N9782" i="1"/>
  <c r="O9782" i="1"/>
  <c r="P9782" i="1"/>
  <c r="Q9782" i="1"/>
  <c r="R9782" i="1"/>
  <c r="S9782" i="1"/>
  <c r="T9782" i="1"/>
  <c r="U9782" i="1"/>
  <c r="V9782" i="1"/>
  <c r="AR9782" i="1"/>
  <c r="B9783" i="1"/>
  <c r="E9783" i="1"/>
  <c r="AR9783" i="1" s="1"/>
  <c r="F9783" i="1"/>
  <c r="G9783" i="1"/>
  <c r="H9783" i="1"/>
  <c r="I9783" i="1"/>
  <c r="J9783" i="1"/>
  <c r="K9783" i="1"/>
  <c r="L9783" i="1"/>
  <c r="M9783" i="1"/>
  <c r="N9783" i="1"/>
  <c r="O9783" i="1"/>
  <c r="P9783" i="1"/>
  <c r="Q9783" i="1"/>
  <c r="R9783" i="1"/>
  <c r="S9783" i="1"/>
  <c r="T9783" i="1"/>
  <c r="U9783" i="1"/>
  <c r="V9783" i="1"/>
  <c r="W9783" i="1" s="1"/>
  <c r="B9784" i="1"/>
  <c r="E9784" i="1"/>
  <c r="AR9784" i="1" s="1"/>
  <c r="F9784" i="1"/>
  <c r="G9784" i="1"/>
  <c r="H9784" i="1"/>
  <c r="I9784" i="1"/>
  <c r="J9784" i="1"/>
  <c r="K9784" i="1"/>
  <c r="L9784" i="1"/>
  <c r="M9784" i="1"/>
  <c r="N9784" i="1"/>
  <c r="O9784" i="1"/>
  <c r="P9784" i="1"/>
  <c r="Q9784" i="1"/>
  <c r="R9784" i="1"/>
  <c r="S9784" i="1"/>
  <c r="T9784" i="1"/>
  <c r="U9784" i="1"/>
  <c r="W9784" i="1" s="1"/>
  <c r="V9784" i="1"/>
  <c r="B9785" i="1"/>
  <c r="E9785" i="1"/>
  <c r="AR9785" i="1" s="1"/>
  <c r="F9785" i="1"/>
  <c r="G9785" i="1"/>
  <c r="H9785" i="1"/>
  <c r="I9785" i="1"/>
  <c r="J9785" i="1"/>
  <c r="K9785" i="1"/>
  <c r="L9785" i="1"/>
  <c r="M9785" i="1"/>
  <c r="N9785" i="1"/>
  <c r="O9785" i="1"/>
  <c r="P9785" i="1"/>
  <c r="Q9785" i="1"/>
  <c r="R9785" i="1"/>
  <c r="S9785" i="1"/>
  <c r="T9785" i="1"/>
  <c r="U9785" i="1"/>
  <c r="V9785" i="1"/>
  <c r="B9786" i="1"/>
  <c r="E9786" i="1"/>
  <c r="AR9786" i="1" s="1"/>
  <c r="F9786" i="1"/>
  <c r="G9786" i="1"/>
  <c r="H9786" i="1"/>
  <c r="I9786" i="1"/>
  <c r="J9786" i="1"/>
  <c r="K9786" i="1"/>
  <c r="L9786" i="1"/>
  <c r="M9786" i="1"/>
  <c r="N9786" i="1"/>
  <c r="O9786" i="1"/>
  <c r="P9786" i="1"/>
  <c r="Q9786" i="1"/>
  <c r="R9786" i="1"/>
  <c r="S9786" i="1"/>
  <c r="T9786" i="1"/>
  <c r="U9786" i="1"/>
  <c r="V9786" i="1"/>
  <c r="B9787" i="1"/>
  <c r="E9787" i="1"/>
  <c r="AR9787" i="1" s="1"/>
  <c r="F9787" i="1"/>
  <c r="G9787" i="1"/>
  <c r="H9787" i="1"/>
  <c r="I9787" i="1"/>
  <c r="J9787" i="1"/>
  <c r="K9787" i="1"/>
  <c r="L9787" i="1"/>
  <c r="M9787" i="1"/>
  <c r="N9787" i="1"/>
  <c r="O9787" i="1"/>
  <c r="P9787" i="1"/>
  <c r="Q9787" i="1"/>
  <c r="R9787" i="1"/>
  <c r="S9787" i="1"/>
  <c r="T9787" i="1"/>
  <c r="U9787" i="1"/>
  <c r="V9787" i="1"/>
  <c r="B9788" i="1"/>
  <c r="E9788" i="1"/>
  <c r="AR9788" i="1" s="1"/>
  <c r="F9788" i="1"/>
  <c r="G9788" i="1"/>
  <c r="H9788" i="1"/>
  <c r="I9788" i="1"/>
  <c r="J9788" i="1"/>
  <c r="K9788" i="1"/>
  <c r="L9788" i="1"/>
  <c r="M9788" i="1"/>
  <c r="N9788" i="1"/>
  <c r="O9788" i="1"/>
  <c r="P9788" i="1"/>
  <c r="Q9788" i="1"/>
  <c r="R9788" i="1"/>
  <c r="S9788" i="1"/>
  <c r="T9788" i="1"/>
  <c r="U9788" i="1"/>
  <c r="W9788" i="1" s="1"/>
  <c r="V9788" i="1"/>
  <c r="B9789" i="1"/>
  <c r="E9789" i="1"/>
  <c r="AR9789" i="1" s="1"/>
  <c r="F9789" i="1"/>
  <c r="G9789" i="1"/>
  <c r="H9789" i="1"/>
  <c r="I9789" i="1"/>
  <c r="J9789" i="1"/>
  <c r="K9789" i="1"/>
  <c r="L9789" i="1"/>
  <c r="M9789" i="1"/>
  <c r="N9789" i="1"/>
  <c r="O9789" i="1"/>
  <c r="P9789" i="1"/>
  <c r="Q9789" i="1"/>
  <c r="R9789" i="1"/>
  <c r="S9789" i="1"/>
  <c r="T9789" i="1"/>
  <c r="U9789" i="1"/>
  <c r="V9789" i="1"/>
  <c r="B9790" i="1"/>
  <c r="E9790" i="1"/>
  <c r="AR9790" i="1" s="1"/>
  <c r="F9790" i="1"/>
  <c r="G9790" i="1"/>
  <c r="H9790" i="1"/>
  <c r="I9790" i="1"/>
  <c r="J9790" i="1"/>
  <c r="K9790" i="1"/>
  <c r="L9790" i="1"/>
  <c r="M9790" i="1"/>
  <c r="N9790" i="1"/>
  <c r="O9790" i="1"/>
  <c r="P9790" i="1"/>
  <c r="Q9790" i="1"/>
  <c r="R9790" i="1"/>
  <c r="S9790" i="1"/>
  <c r="T9790" i="1"/>
  <c r="U9790" i="1"/>
  <c r="V9790" i="1"/>
  <c r="B9791" i="1"/>
  <c r="E9791" i="1"/>
  <c r="AR9791" i="1" s="1"/>
  <c r="F9791" i="1"/>
  <c r="G9791" i="1"/>
  <c r="H9791" i="1"/>
  <c r="I9791" i="1"/>
  <c r="J9791" i="1"/>
  <c r="K9791" i="1"/>
  <c r="L9791" i="1"/>
  <c r="M9791" i="1"/>
  <c r="N9791" i="1"/>
  <c r="O9791" i="1"/>
  <c r="P9791" i="1"/>
  <c r="Q9791" i="1"/>
  <c r="R9791" i="1"/>
  <c r="S9791" i="1"/>
  <c r="T9791" i="1"/>
  <c r="U9791" i="1"/>
  <c r="V9791" i="1"/>
  <c r="B9792" i="1"/>
  <c r="E9792" i="1"/>
  <c r="AR9792" i="1" s="1"/>
  <c r="F9792" i="1"/>
  <c r="G9792" i="1"/>
  <c r="H9792" i="1"/>
  <c r="I9792" i="1"/>
  <c r="J9792" i="1"/>
  <c r="K9792" i="1"/>
  <c r="L9792" i="1"/>
  <c r="M9792" i="1"/>
  <c r="N9792" i="1"/>
  <c r="O9792" i="1"/>
  <c r="P9792" i="1"/>
  <c r="Q9792" i="1"/>
  <c r="R9792" i="1"/>
  <c r="S9792" i="1"/>
  <c r="T9792" i="1"/>
  <c r="U9792" i="1"/>
  <c r="V9792" i="1"/>
  <c r="B9793" i="1"/>
  <c r="E9793" i="1"/>
  <c r="AR9793" i="1" s="1"/>
  <c r="F9793" i="1"/>
  <c r="G9793" i="1"/>
  <c r="H9793" i="1"/>
  <c r="I9793" i="1"/>
  <c r="J9793" i="1"/>
  <c r="K9793" i="1"/>
  <c r="L9793" i="1"/>
  <c r="M9793" i="1"/>
  <c r="N9793" i="1"/>
  <c r="O9793" i="1"/>
  <c r="P9793" i="1"/>
  <c r="Q9793" i="1"/>
  <c r="R9793" i="1"/>
  <c r="S9793" i="1"/>
  <c r="T9793" i="1"/>
  <c r="U9793" i="1"/>
  <c r="V9793" i="1"/>
  <c r="B9794" i="1"/>
  <c r="E9794" i="1"/>
  <c r="AR9794" i="1" s="1"/>
  <c r="F9794" i="1"/>
  <c r="G9794" i="1"/>
  <c r="H9794" i="1"/>
  <c r="I9794" i="1"/>
  <c r="J9794" i="1"/>
  <c r="K9794" i="1"/>
  <c r="L9794" i="1"/>
  <c r="M9794" i="1"/>
  <c r="N9794" i="1"/>
  <c r="O9794" i="1"/>
  <c r="P9794" i="1"/>
  <c r="Q9794" i="1"/>
  <c r="R9794" i="1"/>
  <c r="S9794" i="1"/>
  <c r="T9794" i="1"/>
  <c r="U9794" i="1"/>
  <c r="V9794" i="1"/>
  <c r="W9794" i="1" s="1"/>
  <c r="B9795" i="1"/>
  <c r="E9795" i="1"/>
  <c r="AR9795" i="1" s="1"/>
  <c r="F9795" i="1"/>
  <c r="G9795" i="1"/>
  <c r="H9795" i="1"/>
  <c r="I9795" i="1"/>
  <c r="J9795" i="1"/>
  <c r="K9795" i="1"/>
  <c r="L9795" i="1"/>
  <c r="M9795" i="1"/>
  <c r="N9795" i="1"/>
  <c r="O9795" i="1"/>
  <c r="P9795" i="1"/>
  <c r="Q9795" i="1"/>
  <c r="R9795" i="1"/>
  <c r="S9795" i="1"/>
  <c r="T9795" i="1"/>
  <c r="U9795" i="1"/>
  <c r="V9795" i="1"/>
  <c r="W9795" i="1"/>
  <c r="B9796" i="1"/>
  <c r="E9796" i="1"/>
  <c r="AR9796" i="1" s="1"/>
  <c r="F9796" i="1"/>
  <c r="G9796" i="1"/>
  <c r="H9796" i="1"/>
  <c r="I9796" i="1"/>
  <c r="J9796" i="1"/>
  <c r="K9796" i="1"/>
  <c r="L9796" i="1"/>
  <c r="M9796" i="1"/>
  <c r="N9796" i="1"/>
  <c r="O9796" i="1"/>
  <c r="P9796" i="1"/>
  <c r="Q9796" i="1"/>
  <c r="R9796" i="1"/>
  <c r="S9796" i="1"/>
  <c r="T9796" i="1"/>
  <c r="U9796" i="1"/>
  <c r="V9796" i="1"/>
  <c r="B9797" i="1"/>
  <c r="E9797" i="1"/>
  <c r="AR9797" i="1" s="1"/>
  <c r="F9797" i="1"/>
  <c r="G9797" i="1"/>
  <c r="H9797" i="1"/>
  <c r="I9797" i="1"/>
  <c r="J9797" i="1"/>
  <c r="K9797" i="1"/>
  <c r="L9797" i="1"/>
  <c r="M9797" i="1"/>
  <c r="N9797" i="1"/>
  <c r="O9797" i="1"/>
  <c r="P9797" i="1"/>
  <c r="Q9797" i="1"/>
  <c r="R9797" i="1"/>
  <c r="S9797" i="1"/>
  <c r="T9797" i="1"/>
  <c r="U9797" i="1"/>
  <c r="V9797" i="1"/>
  <c r="B9798" i="1"/>
  <c r="E9798" i="1"/>
  <c r="F9798" i="1"/>
  <c r="G9798" i="1"/>
  <c r="H9798" i="1"/>
  <c r="I9798" i="1"/>
  <c r="J9798" i="1"/>
  <c r="K9798" i="1"/>
  <c r="L9798" i="1"/>
  <c r="M9798" i="1"/>
  <c r="N9798" i="1"/>
  <c r="O9798" i="1"/>
  <c r="P9798" i="1"/>
  <c r="Q9798" i="1"/>
  <c r="R9798" i="1"/>
  <c r="S9798" i="1"/>
  <c r="T9798" i="1"/>
  <c r="U9798" i="1"/>
  <c r="V9798" i="1"/>
  <c r="AR9798" i="1"/>
  <c r="B9799" i="1"/>
  <c r="E9799" i="1"/>
  <c r="AR9799" i="1" s="1"/>
  <c r="F9799" i="1"/>
  <c r="G9799" i="1"/>
  <c r="H9799" i="1"/>
  <c r="I9799" i="1"/>
  <c r="J9799" i="1"/>
  <c r="K9799" i="1"/>
  <c r="L9799" i="1"/>
  <c r="M9799" i="1"/>
  <c r="N9799" i="1"/>
  <c r="O9799" i="1"/>
  <c r="P9799" i="1"/>
  <c r="Q9799" i="1"/>
  <c r="R9799" i="1"/>
  <c r="S9799" i="1"/>
  <c r="T9799" i="1"/>
  <c r="U9799" i="1"/>
  <c r="V9799" i="1"/>
  <c r="B9800" i="1"/>
  <c r="E9800" i="1"/>
  <c r="AR9800" i="1" s="1"/>
  <c r="F9800" i="1"/>
  <c r="G9800" i="1"/>
  <c r="H9800" i="1"/>
  <c r="I9800" i="1"/>
  <c r="J9800" i="1"/>
  <c r="K9800" i="1"/>
  <c r="L9800" i="1"/>
  <c r="M9800" i="1"/>
  <c r="N9800" i="1"/>
  <c r="O9800" i="1"/>
  <c r="P9800" i="1"/>
  <c r="Q9800" i="1"/>
  <c r="R9800" i="1"/>
  <c r="S9800" i="1"/>
  <c r="T9800" i="1"/>
  <c r="U9800" i="1"/>
  <c r="V9800" i="1"/>
  <c r="B9801" i="1"/>
  <c r="E9801" i="1"/>
  <c r="AR9801" i="1" s="1"/>
  <c r="F9801" i="1"/>
  <c r="G9801" i="1"/>
  <c r="H9801" i="1"/>
  <c r="I9801" i="1"/>
  <c r="J9801" i="1"/>
  <c r="K9801" i="1"/>
  <c r="L9801" i="1"/>
  <c r="M9801" i="1"/>
  <c r="N9801" i="1"/>
  <c r="O9801" i="1"/>
  <c r="P9801" i="1"/>
  <c r="Q9801" i="1"/>
  <c r="R9801" i="1"/>
  <c r="S9801" i="1"/>
  <c r="T9801" i="1"/>
  <c r="U9801" i="1"/>
  <c r="V9801" i="1"/>
  <c r="B9802" i="1"/>
  <c r="E9802" i="1"/>
  <c r="AR9802" i="1" s="1"/>
  <c r="F9802" i="1"/>
  <c r="G9802" i="1"/>
  <c r="H9802" i="1"/>
  <c r="I9802" i="1"/>
  <c r="J9802" i="1"/>
  <c r="K9802" i="1"/>
  <c r="L9802" i="1"/>
  <c r="M9802" i="1"/>
  <c r="N9802" i="1"/>
  <c r="O9802" i="1"/>
  <c r="P9802" i="1"/>
  <c r="Q9802" i="1"/>
  <c r="R9802" i="1"/>
  <c r="S9802" i="1"/>
  <c r="T9802" i="1"/>
  <c r="U9802" i="1"/>
  <c r="V9802" i="1"/>
  <c r="B9803" i="1"/>
  <c r="E9803" i="1"/>
  <c r="AR9803" i="1" s="1"/>
  <c r="F9803" i="1"/>
  <c r="G9803" i="1"/>
  <c r="H9803" i="1"/>
  <c r="I9803" i="1"/>
  <c r="J9803" i="1"/>
  <c r="K9803" i="1"/>
  <c r="L9803" i="1"/>
  <c r="M9803" i="1"/>
  <c r="N9803" i="1"/>
  <c r="O9803" i="1"/>
  <c r="P9803" i="1"/>
  <c r="Q9803" i="1"/>
  <c r="R9803" i="1"/>
  <c r="S9803" i="1"/>
  <c r="T9803" i="1"/>
  <c r="U9803" i="1"/>
  <c r="V9803" i="1"/>
  <c r="B9804" i="1"/>
  <c r="E9804" i="1"/>
  <c r="F9804" i="1"/>
  <c r="G9804" i="1"/>
  <c r="H9804" i="1"/>
  <c r="I9804" i="1"/>
  <c r="J9804" i="1"/>
  <c r="K9804" i="1"/>
  <c r="L9804" i="1"/>
  <c r="M9804" i="1"/>
  <c r="N9804" i="1"/>
  <c r="O9804" i="1"/>
  <c r="P9804" i="1"/>
  <c r="Q9804" i="1"/>
  <c r="R9804" i="1"/>
  <c r="S9804" i="1"/>
  <c r="T9804" i="1"/>
  <c r="U9804" i="1"/>
  <c r="V9804" i="1"/>
  <c r="AR9804" i="1"/>
  <c r="B9805" i="1"/>
  <c r="E9805" i="1"/>
  <c r="AR9805" i="1" s="1"/>
  <c r="F9805" i="1"/>
  <c r="G9805" i="1"/>
  <c r="H9805" i="1"/>
  <c r="I9805" i="1"/>
  <c r="J9805" i="1"/>
  <c r="K9805" i="1"/>
  <c r="L9805" i="1"/>
  <c r="M9805" i="1"/>
  <c r="N9805" i="1"/>
  <c r="O9805" i="1"/>
  <c r="P9805" i="1"/>
  <c r="Q9805" i="1"/>
  <c r="R9805" i="1"/>
  <c r="S9805" i="1"/>
  <c r="T9805" i="1"/>
  <c r="U9805" i="1"/>
  <c r="V9805" i="1"/>
  <c r="B9806" i="1"/>
  <c r="E9806" i="1"/>
  <c r="AR9806" i="1" s="1"/>
  <c r="F9806" i="1"/>
  <c r="G9806" i="1"/>
  <c r="H9806" i="1"/>
  <c r="I9806" i="1"/>
  <c r="J9806" i="1"/>
  <c r="K9806" i="1"/>
  <c r="L9806" i="1"/>
  <c r="M9806" i="1"/>
  <c r="N9806" i="1"/>
  <c r="O9806" i="1"/>
  <c r="P9806" i="1"/>
  <c r="Q9806" i="1"/>
  <c r="R9806" i="1"/>
  <c r="S9806" i="1"/>
  <c r="T9806" i="1"/>
  <c r="U9806" i="1"/>
  <c r="V9806" i="1"/>
  <c r="B9807" i="1"/>
  <c r="E9807" i="1"/>
  <c r="AR9807" i="1" s="1"/>
  <c r="F9807" i="1"/>
  <c r="G9807" i="1"/>
  <c r="H9807" i="1"/>
  <c r="I9807" i="1"/>
  <c r="J9807" i="1"/>
  <c r="K9807" i="1"/>
  <c r="L9807" i="1"/>
  <c r="M9807" i="1"/>
  <c r="N9807" i="1"/>
  <c r="O9807" i="1"/>
  <c r="P9807" i="1"/>
  <c r="Q9807" i="1"/>
  <c r="R9807" i="1"/>
  <c r="S9807" i="1"/>
  <c r="T9807" i="1"/>
  <c r="U9807" i="1"/>
  <c r="V9807" i="1"/>
  <c r="B9808" i="1"/>
  <c r="E9808" i="1"/>
  <c r="AR9808" i="1" s="1"/>
  <c r="F9808" i="1"/>
  <c r="G9808" i="1"/>
  <c r="H9808" i="1"/>
  <c r="I9808" i="1"/>
  <c r="J9808" i="1"/>
  <c r="K9808" i="1"/>
  <c r="L9808" i="1"/>
  <c r="M9808" i="1"/>
  <c r="N9808" i="1"/>
  <c r="O9808" i="1"/>
  <c r="P9808" i="1"/>
  <c r="Q9808" i="1"/>
  <c r="R9808" i="1"/>
  <c r="S9808" i="1"/>
  <c r="T9808" i="1"/>
  <c r="U9808" i="1"/>
  <c r="V9808" i="1"/>
  <c r="B9809" i="1"/>
  <c r="E9809" i="1"/>
  <c r="AR9809" i="1" s="1"/>
  <c r="F9809" i="1"/>
  <c r="G9809" i="1"/>
  <c r="H9809" i="1"/>
  <c r="I9809" i="1"/>
  <c r="J9809" i="1"/>
  <c r="K9809" i="1"/>
  <c r="L9809" i="1"/>
  <c r="M9809" i="1"/>
  <c r="N9809" i="1"/>
  <c r="O9809" i="1"/>
  <c r="P9809" i="1"/>
  <c r="Q9809" i="1"/>
  <c r="R9809" i="1"/>
  <c r="S9809" i="1"/>
  <c r="T9809" i="1"/>
  <c r="U9809" i="1"/>
  <c r="V9809" i="1"/>
  <c r="B9810" i="1"/>
  <c r="E9810" i="1"/>
  <c r="F9810" i="1"/>
  <c r="G9810" i="1"/>
  <c r="H9810" i="1"/>
  <c r="I9810" i="1"/>
  <c r="J9810" i="1"/>
  <c r="K9810" i="1"/>
  <c r="L9810" i="1"/>
  <c r="M9810" i="1"/>
  <c r="N9810" i="1"/>
  <c r="O9810" i="1"/>
  <c r="P9810" i="1"/>
  <c r="Q9810" i="1"/>
  <c r="R9810" i="1"/>
  <c r="S9810" i="1"/>
  <c r="T9810" i="1"/>
  <c r="U9810" i="1"/>
  <c r="V9810" i="1"/>
  <c r="W9810" i="1" s="1"/>
  <c r="AR9810" i="1"/>
  <c r="B9811" i="1"/>
  <c r="E9811" i="1"/>
  <c r="AR9811" i="1" s="1"/>
  <c r="F9811" i="1"/>
  <c r="G9811" i="1"/>
  <c r="H9811" i="1"/>
  <c r="I9811" i="1"/>
  <c r="J9811" i="1"/>
  <c r="K9811" i="1"/>
  <c r="L9811" i="1"/>
  <c r="M9811" i="1"/>
  <c r="N9811" i="1"/>
  <c r="O9811" i="1"/>
  <c r="P9811" i="1"/>
  <c r="Q9811" i="1"/>
  <c r="R9811" i="1"/>
  <c r="S9811" i="1"/>
  <c r="T9811" i="1"/>
  <c r="U9811" i="1"/>
  <c r="V9811" i="1"/>
  <c r="B9812" i="1"/>
  <c r="E9812" i="1"/>
  <c r="AR9812" i="1" s="1"/>
  <c r="F9812" i="1"/>
  <c r="G9812" i="1"/>
  <c r="H9812" i="1"/>
  <c r="I9812" i="1"/>
  <c r="J9812" i="1"/>
  <c r="K9812" i="1"/>
  <c r="L9812" i="1"/>
  <c r="M9812" i="1"/>
  <c r="N9812" i="1"/>
  <c r="O9812" i="1"/>
  <c r="P9812" i="1"/>
  <c r="Q9812" i="1"/>
  <c r="R9812" i="1"/>
  <c r="S9812" i="1"/>
  <c r="T9812" i="1"/>
  <c r="U9812" i="1"/>
  <c r="W9812" i="1" s="1"/>
  <c r="V9812" i="1"/>
  <c r="B9813" i="1"/>
  <c r="E9813" i="1"/>
  <c r="AR9813" i="1" s="1"/>
  <c r="F9813" i="1"/>
  <c r="G9813" i="1"/>
  <c r="H9813" i="1"/>
  <c r="I9813" i="1"/>
  <c r="J9813" i="1"/>
  <c r="K9813" i="1"/>
  <c r="L9813" i="1"/>
  <c r="M9813" i="1"/>
  <c r="N9813" i="1"/>
  <c r="O9813" i="1"/>
  <c r="P9813" i="1"/>
  <c r="Q9813" i="1"/>
  <c r="R9813" i="1"/>
  <c r="S9813" i="1"/>
  <c r="T9813" i="1"/>
  <c r="U9813" i="1"/>
  <c r="V9813" i="1"/>
  <c r="B9814" i="1"/>
  <c r="E9814" i="1"/>
  <c r="AR9814" i="1" s="1"/>
  <c r="F9814" i="1"/>
  <c r="G9814" i="1"/>
  <c r="H9814" i="1"/>
  <c r="I9814" i="1"/>
  <c r="J9814" i="1"/>
  <c r="K9814" i="1"/>
  <c r="L9814" i="1"/>
  <c r="M9814" i="1"/>
  <c r="N9814" i="1"/>
  <c r="O9814" i="1"/>
  <c r="P9814" i="1"/>
  <c r="Q9814" i="1"/>
  <c r="R9814" i="1"/>
  <c r="S9814" i="1"/>
  <c r="T9814" i="1"/>
  <c r="U9814" i="1"/>
  <c r="V9814" i="1"/>
  <c r="B9815" i="1"/>
  <c r="E9815" i="1"/>
  <c r="AR9815" i="1" s="1"/>
  <c r="F9815" i="1"/>
  <c r="G9815" i="1"/>
  <c r="H9815" i="1"/>
  <c r="I9815" i="1"/>
  <c r="J9815" i="1"/>
  <c r="K9815" i="1"/>
  <c r="L9815" i="1"/>
  <c r="M9815" i="1"/>
  <c r="N9815" i="1"/>
  <c r="O9815" i="1"/>
  <c r="P9815" i="1"/>
  <c r="Q9815" i="1"/>
  <c r="R9815" i="1"/>
  <c r="S9815" i="1"/>
  <c r="T9815" i="1"/>
  <c r="U9815" i="1"/>
  <c r="V9815" i="1"/>
  <c r="B9816" i="1"/>
  <c r="E9816" i="1"/>
  <c r="AR9816" i="1" s="1"/>
  <c r="F9816" i="1"/>
  <c r="G9816" i="1"/>
  <c r="H9816" i="1"/>
  <c r="I9816" i="1"/>
  <c r="J9816" i="1"/>
  <c r="K9816" i="1"/>
  <c r="L9816" i="1"/>
  <c r="M9816" i="1"/>
  <c r="N9816" i="1"/>
  <c r="O9816" i="1"/>
  <c r="P9816" i="1"/>
  <c r="Q9816" i="1"/>
  <c r="R9816" i="1"/>
  <c r="S9816" i="1"/>
  <c r="T9816" i="1"/>
  <c r="U9816" i="1"/>
  <c r="V9816" i="1"/>
  <c r="B9817" i="1"/>
  <c r="E9817" i="1"/>
  <c r="AR9817" i="1" s="1"/>
  <c r="F9817" i="1"/>
  <c r="G9817" i="1"/>
  <c r="H9817" i="1"/>
  <c r="I9817" i="1"/>
  <c r="J9817" i="1"/>
  <c r="K9817" i="1"/>
  <c r="L9817" i="1"/>
  <c r="M9817" i="1"/>
  <c r="N9817" i="1"/>
  <c r="O9817" i="1"/>
  <c r="P9817" i="1"/>
  <c r="Q9817" i="1"/>
  <c r="R9817" i="1"/>
  <c r="S9817" i="1"/>
  <c r="T9817" i="1"/>
  <c r="U9817" i="1"/>
  <c r="V9817" i="1"/>
  <c r="B9818" i="1"/>
  <c r="E9818" i="1"/>
  <c r="AR9818" i="1" s="1"/>
  <c r="F9818" i="1"/>
  <c r="G9818" i="1"/>
  <c r="H9818" i="1"/>
  <c r="I9818" i="1"/>
  <c r="J9818" i="1"/>
  <c r="K9818" i="1"/>
  <c r="L9818" i="1"/>
  <c r="M9818" i="1"/>
  <c r="N9818" i="1"/>
  <c r="O9818" i="1"/>
  <c r="P9818" i="1"/>
  <c r="Q9818" i="1"/>
  <c r="R9818" i="1"/>
  <c r="S9818" i="1"/>
  <c r="T9818" i="1"/>
  <c r="U9818" i="1"/>
  <c r="V9818" i="1"/>
  <c r="B9819" i="1"/>
  <c r="E9819" i="1"/>
  <c r="F9819" i="1"/>
  <c r="G9819" i="1"/>
  <c r="H9819" i="1"/>
  <c r="I9819" i="1"/>
  <c r="J9819" i="1"/>
  <c r="K9819" i="1"/>
  <c r="L9819" i="1"/>
  <c r="M9819" i="1"/>
  <c r="N9819" i="1"/>
  <c r="O9819" i="1"/>
  <c r="P9819" i="1"/>
  <c r="Q9819" i="1"/>
  <c r="R9819" i="1"/>
  <c r="S9819" i="1"/>
  <c r="T9819" i="1"/>
  <c r="U9819" i="1"/>
  <c r="V9819" i="1"/>
  <c r="AR9819" i="1"/>
  <c r="B9820" i="1"/>
  <c r="E9820" i="1"/>
  <c r="F9820" i="1"/>
  <c r="G9820" i="1"/>
  <c r="H9820" i="1"/>
  <c r="I9820" i="1"/>
  <c r="J9820" i="1"/>
  <c r="K9820" i="1"/>
  <c r="L9820" i="1"/>
  <c r="M9820" i="1"/>
  <c r="N9820" i="1"/>
  <c r="O9820" i="1"/>
  <c r="P9820" i="1"/>
  <c r="Q9820" i="1"/>
  <c r="R9820" i="1"/>
  <c r="S9820" i="1"/>
  <c r="T9820" i="1"/>
  <c r="U9820" i="1"/>
  <c r="V9820" i="1"/>
  <c r="AR9820" i="1"/>
  <c r="B9821" i="1"/>
  <c r="E9821" i="1"/>
  <c r="AR9821" i="1" s="1"/>
  <c r="F9821" i="1"/>
  <c r="G9821" i="1"/>
  <c r="H9821" i="1"/>
  <c r="I9821" i="1"/>
  <c r="J9821" i="1"/>
  <c r="K9821" i="1"/>
  <c r="L9821" i="1"/>
  <c r="M9821" i="1"/>
  <c r="N9821" i="1"/>
  <c r="O9821" i="1"/>
  <c r="P9821" i="1"/>
  <c r="Q9821" i="1"/>
  <c r="R9821" i="1"/>
  <c r="S9821" i="1"/>
  <c r="T9821" i="1"/>
  <c r="U9821" i="1"/>
  <c r="V9821" i="1"/>
  <c r="B9822" i="1"/>
  <c r="E9822" i="1"/>
  <c r="AR9822" i="1" s="1"/>
  <c r="F9822" i="1"/>
  <c r="G9822" i="1"/>
  <c r="H9822" i="1"/>
  <c r="I9822" i="1"/>
  <c r="J9822" i="1"/>
  <c r="K9822" i="1"/>
  <c r="L9822" i="1"/>
  <c r="M9822" i="1"/>
  <c r="N9822" i="1"/>
  <c r="O9822" i="1"/>
  <c r="P9822" i="1"/>
  <c r="Q9822" i="1"/>
  <c r="R9822" i="1"/>
  <c r="S9822" i="1"/>
  <c r="T9822" i="1"/>
  <c r="U9822" i="1"/>
  <c r="V9822" i="1"/>
  <c r="B9823" i="1"/>
  <c r="E9823" i="1"/>
  <c r="AR9823" i="1" s="1"/>
  <c r="F9823" i="1"/>
  <c r="G9823" i="1"/>
  <c r="H9823" i="1"/>
  <c r="I9823" i="1"/>
  <c r="J9823" i="1"/>
  <c r="K9823" i="1"/>
  <c r="L9823" i="1"/>
  <c r="M9823" i="1"/>
  <c r="N9823" i="1"/>
  <c r="O9823" i="1"/>
  <c r="P9823" i="1"/>
  <c r="Q9823" i="1"/>
  <c r="R9823" i="1"/>
  <c r="S9823" i="1"/>
  <c r="T9823" i="1"/>
  <c r="U9823" i="1"/>
  <c r="W9823" i="1" s="1"/>
  <c r="V9823" i="1"/>
  <c r="B9824" i="1"/>
  <c r="E9824" i="1"/>
  <c r="AR9824" i="1" s="1"/>
  <c r="F9824" i="1"/>
  <c r="G9824" i="1"/>
  <c r="H9824" i="1"/>
  <c r="I9824" i="1"/>
  <c r="J9824" i="1"/>
  <c r="K9824" i="1"/>
  <c r="L9824" i="1"/>
  <c r="M9824" i="1"/>
  <c r="N9824" i="1"/>
  <c r="O9824" i="1"/>
  <c r="P9824" i="1"/>
  <c r="Q9824" i="1"/>
  <c r="R9824" i="1"/>
  <c r="S9824" i="1"/>
  <c r="T9824" i="1"/>
  <c r="U9824" i="1"/>
  <c r="V9824" i="1"/>
  <c r="B9825" i="1"/>
  <c r="E9825" i="1"/>
  <c r="AR9825" i="1" s="1"/>
  <c r="F9825" i="1"/>
  <c r="G9825" i="1"/>
  <c r="H9825" i="1"/>
  <c r="I9825" i="1"/>
  <c r="J9825" i="1"/>
  <c r="K9825" i="1"/>
  <c r="L9825" i="1"/>
  <c r="M9825" i="1"/>
  <c r="N9825" i="1"/>
  <c r="O9825" i="1"/>
  <c r="P9825" i="1"/>
  <c r="Q9825" i="1"/>
  <c r="R9825" i="1"/>
  <c r="S9825" i="1"/>
  <c r="T9825" i="1"/>
  <c r="U9825" i="1"/>
  <c r="V9825" i="1"/>
  <c r="B9826" i="1"/>
  <c r="E9826" i="1"/>
  <c r="F9826" i="1"/>
  <c r="G9826" i="1"/>
  <c r="H9826" i="1"/>
  <c r="I9826" i="1"/>
  <c r="J9826" i="1"/>
  <c r="K9826" i="1"/>
  <c r="L9826" i="1"/>
  <c r="M9826" i="1"/>
  <c r="N9826" i="1"/>
  <c r="O9826" i="1"/>
  <c r="P9826" i="1"/>
  <c r="Q9826" i="1"/>
  <c r="R9826" i="1"/>
  <c r="S9826" i="1"/>
  <c r="T9826" i="1"/>
  <c r="U9826" i="1"/>
  <c r="V9826" i="1"/>
  <c r="W9826" i="1" s="1"/>
  <c r="AR9826" i="1"/>
  <c r="B9827" i="1"/>
  <c r="E9827" i="1"/>
  <c r="AR9827" i="1" s="1"/>
  <c r="F9827" i="1"/>
  <c r="G9827" i="1"/>
  <c r="H9827" i="1"/>
  <c r="I9827" i="1"/>
  <c r="J9827" i="1"/>
  <c r="K9827" i="1"/>
  <c r="L9827" i="1"/>
  <c r="M9827" i="1"/>
  <c r="N9827" i="1"/>
  <c r="O9827" i="1"/>
  <c r="P9827" i="1"/>
  <c r="Q9827" i="1"/>
  <c r="R9827" i="1"/>
  <c r="S9827" i="1"/>
  <c r="T9827" i="1"/>
  <c r="U9827" i="1"/>
  <c r="V9827" i="1"/>
  <c r="B9828" i="1"/>
  <c r="E9828" i="1"/>
  <c r="AR9828" i="1" s="1"/>
  <c r="F9828" i="1"/>
  <c r="G9828" i="1"/>
  <c r="H9828" i="1"/>
  <c r="I9828" i="1"/>
  <c r="J9828" i="1"/>
  <c r="K9828" i="1"/>
  <c r="L9828" i="1"/>
  <c r="M9828" i="1"/>
  <c r="N9828" i="1"/>
  <c r="O9828" i="1"/>
  <c r="P9828" i="1"/>
  <c r="Q9828" i="1"/>
  <c r="R9828" i="1"/>
  <c r="S9828" i="1"/>
  <c r="T9828" i="1"/>
  <c r="U9828" i="1"/>
  <c r="V9828" i="1"/>
  <c r="B9829" i="1"/>
  <c r="E9829" i="1"/>
  <c r="AR9829" i="1" s="1"/>
  <c r="F9829" i="1"/>
  <c r="G9829" i="1"/>
  <c r="H9829" i="1"/>
  <c r="I9829" i="1"/>
  <c r="J9829" i="1"/>
  <c r="K9829" i="1"/>
  <c r="L9829" i="1"/>
  <c r="M9829" i="1"/>
  <c r="N9829" i="1"/>
  <c r="O9829" i="1"/>
  <c r="P9829" i="1"/>
  <c r="Q9829" i="1"/>
  <c r="R9829" i="1"/>
  <c r="S9829" i="1"/>
  <c r="T9829" i="1"/>
  <c r="U9829" i="1"/>
  <c r="V9829" i="1"/>
  <c r="B9830" i="1"/>
  <c r="E9830" i="1"/>
  <c r="AR9830" i="1" s="1"/>
  <c r="F9830" i="1"/>
  <c r="G9830" i="1"/>
  <c r="H9830" i="1"/>
  <c r="I9830" i="1"/>
  <c r="J9830" i="1"/>
  <c r="K9830" i="1"/>
  <c r="L9830" i="1"/>
  <c r="M9830" i="1"/>
  <c r="N9830" i="1"/>
  <c r="O9830" i="1"/>
  <c r="P9830" i="1"/>
  <c r="Q9830" i="1"/>
  <c r="R9830" i="1"/>
  <c r="S9830" i="1"/>
  <c r="T9830" i="1"/>
  <c r="U9830" i="1"/>
  <c r="V9830" i="1"/>
  <c r="B9831" i="1"/>
  <c r="E9831" i="1"/>
  <c r="AR9831" i="1" s="1"/>
  <c r="F9831" i="1"/>
  <c r="G9831" i="1"/>
  <c r="H9831" i="1"/>
  <c r="I9831" i="1"/>
  <c r="J9831" i="1"/>
  <c r="K9831" i="1"/>
  <c r="L9831" i="1"/>
  <c r="M9831" i="1"/>
  <c r="N9831" i="1"/>
  <c r="O9831" i="1"/>
  <c r="P9831" i="1"/>
  <c r="Q9831" i="1"/>
  <c r="R9831" i="1"/>
  <c r="S9831" i="1"/>
  <c r="T9831" i="1"/>
  <c r="U9831" i="1"/>
  <c r="V9831" i="1"/>
  <c r="B9832" i="1"/>
  <c r="E9832" i="1"/>
  <c r="F9832" i="1"/>
  <c r="G9832" i="1"/>
  <c r="H9832" i="1"/>
  <c r="I9832" i="1"/>
  <c r="J9832" i="1"/>
  <c r="K9832" i="1"/>
  <c r="L9832" i="1"/>
  <c r="M9832" i="1"/>
  <c r="N9832" i="1"/>
  <c r="O9832" i="1"/>
  <c r="P9832" i="1"/>
  <c r="Q9832" i="1"/>
  <c r="R9832" i="1"/>
  <c r="S9832" i="1"/>
  <c r="T9832" i="1"/>
  <c r="U9832" i="1"/>
  <c r="V9832" i="1"/>
  <c r="AR9832" i="1"/>
  <c r="B9833" i="1"/>
  <c r="E9833" i="1"/>
  <c r="AR9833" i="1" s="1"/>
  <c r="F9833" i="1"/>
  <c r="G9833" i="1"/>
  <c r="H9833" i="1"/>
  <c r="I9833" i="1"/>
  <c r="J9833" i="1"/>
  <c r="K9833" i="1"/>
  <c r="L9833" i="1"/>
  <c r="M9833" i="1"/>
  <c r="N9833" i="1"/>
  <c r="O9833" i="1"/>
  <c r="P9833" i="1"/>
  <c r="Q9833" i="1"/>
  <c r="R9833" i="1"/>
  <c r="S9833" i="1"/>
  <c r="T9833" i="1"/>
  <c r="U9833" i="1"/>
  <c r="V9833" i="1"/>
  <c r="B9834" i="1"/>
  <c r="E9834" i="1"/>
  <c r="AR9834" i="1" s="1"/>
  <c r="F9834" i="1"/>
  <c r="G9834" i="1"/>
  <c r="H9834" i="1"/>
  <c r="I9834" i="1"/>
  <c r="J9834" i="1"/>
  <c r="K9834" i="1"/>
  <c r="L9834" i="1"/>
  <c r="M9834" i="1"/>
  <c r="N9834" i="1"/>
  <c r="O9834" i="1"/>
  <c r="P9834" i="1"/>
  <c r="Q9834" i="1"/>
  <c r="R9834" i="1"/>
  <c r="S9834" i="1"/>
  <c r="T9834" i="1"/>
  <c r="U9834" i="1"/>
  <c r="V9834" i="1"/>
  <c r="B9835" i="1"/>
  <c r="E9835" i="1"/>
  <c r="AR9835" i="1" s="1"/>
  <c r="F9835" i="1"/>
  <c r="G9835" i="1"/>
  <c r="H9835" i="1"/>
  <c r="I9835" i="1"/>
  <c r="J9835" i="1"/>
  <c r="K9835" i="1"/>
  <c r="L9835" i="1"/>
  <c r="M9835" i="1"/>
  <c r="N9835" i="1"/>
  <c r="O9835" i="1"/>
  <c r="P9835" i="1"/>
  <c r="Q9835" i="1"/>
  <c r="R9835" i="1"/>
  <c r="S9835" i="1"/>
  <c r="T9835" i="1"/>
  <c r="U9835" i="1"/>
  <c r="V9835" i="1"/>
  <c r="B9836" i="1"/>
  <c r="E9836" i="1"/>
  <c r="AR9836" i="1" s="1"/>
  <c r="F9836" i="1"/>
  <c r="G9836" i="1"/>
  <c r="H9836" i="1"/>
  <c r="I9836" i="1"/>
  <c r="J9836" i="1"/>
  <c r="K9836" i="1"/>
  <c r="L9836" i="1"/>
  <c r="M9836" i="1"/>
  <c r="N9836" i="1"/>
  <c r="O9836" i="1"/>
  <c r="P9836" i="1"/>
  <c r="Q9836" i="1"/>
  <c r="R9836" i="1"/>
  <c r="S9836" i="1"/>
  <c r="T9836" i="1"/>
  <c r="U9836" i="1"/>
  <c r="W9836" i="1" s="1"/>
  <c r="V9836" i="1"/>
  <c r="B9837" i="1"/>
  <c r="E9837" i="1"/>
  <c r="AR9837" i="1" s="1"/>
  <c r="F9837" i="1"/>
  <c r="G9837" i="1"/>
  <c r="H9837" i="1"/>
  <c r="I9837" i="1"/>
  <c r="J9837" i="1"/>
  <c r="K9837" i="1"/>
  <c r="L9837" i="1"/>
  <c r="M9837" i="1"/>
  <c r="N9837" i="1"/>
  <c r="O9837" i="1"/>
  <c r="P9837" i="1"/>
  <c r="Q9837" i="1"/>
  <c r="R9837" i="1"/>
  <c r="S9837" i="1"/>
  <c r="T9837" i="1"/>
  <c r="U9837" i="1"/>
  <c r="V9837" i="1"/>
  <c r="B9838" i="1"/>
  <c r="E9838" i="1"/>
  <c r="AR9838" i="1" s="1"/>
  <c r="F9838" i="1"/>
  <c r="G9838" i="1"/>
  <c r="H9838" i="1"/>
  <c r="I9838" i="1"/>
  <c r="J9838" i="1"/>
  <c r="K9838" i="1"/>
  <c r="L9838" i="1"/>
  <c r="M9838" i="1"/>
  <c r="N9838" i="1"/>
  <c r="O9838" i="1"/>
  <c r="P9838" i="1"/>
  <c r="Q9838" i="1"/>
  <c r="R9838" i="1"/>
  <c r="S9838" i="1"/>
  <c r="T9838" i="1"/>
  <c r="U9838" i="1"/>
  <c r="V9838" i="1"/>
  <c r="B9839" i="1"/>
  <c r="E9839" i="1"/>
  <c r="AR9839" i="1" s="1"/>
  <c r="F9839" i="1"/>
  <c r="G9839" i="1"/>
  <c r="H9839" i="1"/>
  <c r="I9839" i="1"/>
  <c r="J9839" i="1"/>
  <c r="K9839" i="1"/>
  <c r="L9839" i="1"/>
  <c r="M9839" i="1"/>
  <c r="N9839" i="1"/>
  <c r="O9839" i="1"/>
  <c r="P9839" i="1"/>
  <c r="Q9839" i="1"/>
  <c r="R9839" i="1"/>
  <c r="S9839" i="1"/>
  <c r="T9839" i="1"/>
  <c r="U9839" i="1"/>
  <c r="V9839" i="1"/>
  <c r="B9840" i="1"/>
  <c r="E9840" i="1"/>
  <c r="F9840" i="1"/>
  <c r="G9840" i="1"/>
  <c r="H9840" i="1"/>
  <c r="I9840" i="1"/>
  <c r="J9840" i="1"/>
  <c r="K9840" i="1"/>
  <c r="L9840" i="1"/>
  <c r="M9840" i="1"/>
  <c r="N9840" i="1"/>
  <c r="O9840" i="1"/>
  <c r="P9840" i="1"/>
  <c r="Q9840" i="1"/>
  <c r="R9840" i="1"/>
  <c r="S9840" i="1"/>
  <c r="T9840" i="1"/>
  <c r="U9840" i="1"/>
  <c r="V9840" i="1"/>
  <c r="AR9840" i="1"/>
  <c r="B9841" i="1"/>
  <c r="E9841" i="1"/>
  <c r="AR9841" i="1" s="1"/>
  <c r="F9841" i="1"/>
  <c r="G9841" i="1"/>
  <c r="H9841" i="1"/>
  <c r="I9841" i="1"/>
  <c r="J9841" i="1"/>
  <c r="K9841" i="1"/>
  <c r="L9841" i="1"/>
  <c r="M9841" i="1"/>
  <c r="N9841" i="1"/>
  <c r="O9841" i="1"/>
  <c r="P9841" i="1"/>
  <c r="Q9841" i="1"/>
  <c r="R9841" i="1"/>
  <c r="S9841" i="1"/>
  <c r="T9841" i="1"/>
  <c r="U9841" i="1"/>
  <c r="V9841" i="1"/>
  <c r="B9842" i="1"/>
  <c r="E9842" i="1"/>
  <c r="AR9842" i="1" s="1"/>
  <c r="F9842" i="1"/>
  <c r="G9842" i="1"/>
  <c r="H9842" i="1"/>
  <c r="I9842" i="1"/>
  <c r="J9842" i="1"/>
  <c r="K9842" i="1"/>
  <c r="L9842" i="1"/>
  <c r="M9842" i="1"/>
  <c r="N9842" i="1"/>
  <c r="O9842" i="1"/>
  <c r="P9842" i="1"/>
  <c r="Q9842" i="1"/>
  <c r="R9842" i="1"/>
  <c r="S9842" i="1"/>
  <c r="T9842" i="1"/>
  <c r="U9842" i="1"/>
  <c r="V9842" i="1"/>
  <c r="B9843" i="1"/>
  <c r="E9843" i="1"/>
  <c r="AR9843" i="1" s="1"/>
  <c r="F9843" i="1"/>
  <c r="G9843" i="1"/>
  <c r="H9843" i="1"/>
  <c r="I9843" i="1"/>
  <c r="J9843" i="1"/>
  <c r="K9843" i="1"/>
  <c r="L9843" i="1"/>
  <c r="M9843" i="1"/>
  <c r="N9843" i="1"/>
  <c r="O9843" i="1"/>
  <c r="P9843" i="1"/>
  <c r="Q9843" i="1"/>
  <c r="R9843" i="1"/>
  <c r="S9843" i="1"/>
  <c r="T9843" i="1"/>
  <c r="U9843" i="1"/>
  <c r="V9843" i="1"/>
  <c r="B9844" i="1"/>
  <c r="E9844" i="1"/>
  <c r="F9844" i="1"/>
  <c r="G9844" i="1"/>
  <c r="H9844" i="1"/>
  <c r="I9844" i="1"/>
  <c r="J9844" i="1"/>
  <c r="K9844" i="1"/>
  <c r="L9844" i="1"/>
  <c r="M9844" i="1"/>
  <c r="N9844" i="1"/>
  <c r="O9844" i="1"/>
  <c r="P9844" i="1"/>
  <c r="Q9844" i="1"/>
  <c r="R9844" i="1"/>
  <c r="S9844" i="1"/>
  <c r="T9844" i="1"/>
  <c r="U9844" i="1"/>
  <c r="V9844" i="1"/>
  <c r="AR9844" i="1"/>
  <c r="B9845" i="1"/>
  <c r="E9845" i="1"/>
  <c r="AR9845" i="1" s="1"/>
  <c r="F9845" i="1"/>
  <c r="G9845" i="1"/>
  <c r="H9845" i="1"/>
  <c r="I9845" i="1"/>
  <c r="J9845" i="1"/>
  <c r="K9845" i="1"/>
  <c r="L9845" i="1"/>
  <c r="M9845" i="1"/>
  <c r="N9845" i="1"/>
  <c r="O9845" i="1"/>
  <c r="P9845" i="1"/>
  <c r="Q9845" i="1"/>
  <c r="R9845" i="1"/>
  <c r="S9845" i="1"/>
  <c r="T9845" i="1"/>
  <c r="U9845" i="1"/>
  <c r="V9845" i="1"/>
  <c r="B9846" i="1"/>
  <c r="E9846" i="1"/>
  <c r="AR9846" i="1" s="1"/>
  <c r="F9846" i="1"/>
  <c r="G9846" i="1"/>
  <c r="H9846" i="1"/>
  <c r="I9846" i="1"/>
  <c r="J9846" i="1"/>
  <c r="K9846" i="1"/>
  <c r="L9846" i="1"/>
  <c r="M9846" i="1"/>
  <c r="N9846" i="1"/>
  <c r="O9846" i="1"/>
  <c r="P9846" i="1"/>
  <c r="Q9846" i="1"/>
  <c r="R9846" i="1"/>
  <c r="S9846" i="1"/>
  <c r="T9846" i="1"/>
  <c r="U9846" i="1"/>
  <c r="V9846" i="1"/>
  <c r="B9847" i="1"/>
  <c r="E9847" i="1"/>
  <c r="AR9847" i="1" s="1"/>
  <c r="F9847" i="1"/>
  <c r="G9847" i="1"/>
  <c r="H9847" i="1"/>
  <c r="I9847" i="1"/>
  <c r="J9847" i="1"/>
  <c r="K9847" i="1"/>
  <c r="L9847" i="1"/>
  <c r="M9847" i="1"/>
  <c r="N9847" i="1"/>
  <c r="O9847" i="1"/>
  <c r="P9847" i="1"/>
  <c r="Q9847" i="1"/>
  <c r="R9847" i="1"/>
  <c r="S9847" i="1"/>
  <c r="T9847" i="1"/>
  <c r="U9847" i="1"/>
  <c r="V9847" i="1"/>
  <c r="B9848" i="1"/>
  <c r="E9848" i="1"/>
  <c r="AR9848" i="1" s="1"/>
  <c r="F9848" i="1"/>
  <c r="G9848" i="1"/>
  <c r="H9848" i="1"/>
  <c r="I9848" i="1"/>
  <c r="J9848" i="1"/>
  <c r="K9848" i="1"/>
  <c r="L9848" i="1"/>
  <c r="M9848" i="1"/>
  <c r="N9848" i="1"/>
  <c r="O9848" i="1"/>
  <c r="P9848" i="1"/>
  <c r="Q9848" i="1"/>
  <c r="R9848" i="1"/>
  <c r="S9848" i="1"/>
  <c r="T9848" i="1"/>
  <c r="U9848" i="1"/>
  <c r="W9848" i="1" s="1"/>
  <c r="V9848" i="1"/>
  <c r="B9849" i="1"/>
  <c r="E9849" i="1"/>
  <c r="AR9849" i="1" s="1"/>
  <c r="F9849" i="1"/>
  <c r="G9849" i="1"/>
  <c r="H9849" i="1"/>
  <c r="I9849" i="1"/>
  <c r="J9849" i="1"/>
  <c r="K9849" i="1"/>
  <c r="L9849" i="1"/>
  <c r="M9849" i="1"/>
  <c r="N9849" i="1"/>
  <c r="O9849" i="1"/>
  <c r="P9849" i="1"/>
  <c r="Q9849" i="1"/>
  <c r="R9849" i="1"/>
  <c r="S9849" i="1"/>
  <c r="T9849" i="1"/>
  <c r="U9849" i="1"/>
  <c r="V9849" i="1"/>
  <c r="B9850" i="1"/>
  <c r="E9850" i="1"/>
  <c r="AR9850" i="1" s="1"/>
  <c r="F9850" i="1"/>
  <c r="G9850" i="1"/>
  <c r="H9850" i="1"/>
  <c r="I9850" i="1"/>
  <c r="J9850" i="1"/>
  <c r="K9850" i="1"/>
  <c r="L9850" i="1"/>
  <c r="M9850" i="1"/>
  <c r="N9850" i="1"/>
  <c r="O9850" i="1"/>
  <c r="P9850" i="1"/>
  <c r="Q9850" i="1"/>
  <c r="R9850" i="1"/>
  <c r="S9850" i="1"/>
  <c r="T9850" i="1"/>
  <c r="U9850" i="1"/>
  <c r="V9850" i="1"/>
  <c r="B9851" i="1"/>
  <c r="E9851" i="1"/>
  <c r="F9851" i="1"/>
  <c r="G9851" i="1"/>
  <c r="H9851" i="1"/>
  <c r="I9851" i="1"/>
  <c r="J9851" i="1"/>
  <c r="K9851" i="1"/>
  <c r="L9851" i="1"/>
  <c r="M9851" i="1"/>
  <c r="N9851" i="1"/>
  <c r="O9851" i="1"/>
  <c r="P9851" i="1"/>
  <c r="Q9851" i="1"/>
  <c r="R9851" i="1"/>
  <c r="S9851" i="1"/>
  <c r="T9851" i="1"/>
  <c r="U9851" i="1"/>
  <c r="V9851" i="1"/>
  <c r="AR9851" i="1"/>
  <c r="B9852" i="1"/>
  <c r="E9852" i="1"/>
  <c r="AR9852" i="1" s="1"/>
  <c r="F9852" i="1"/>
  <c r="G9852" i="1"/>
  <c r="H9852" i="1"/>
  <c r="I9852" i="1"/>
  <c r="J9852" i="1"/>
  <c r="K9852" i="1"/>
  <c r="L9852" i="1"/>
  <c r="M9852" i="1"/>
  <c r="N9852" i="1"/>
  <c r="O9852" i="1"/>
  <c r="P9852" i="1"/>
  <c r="Q9852" i="1"/>
  <c r="R9852" i="1"/>
  <c r="S9852" i="1"/>
  <c r="T9852" i="1"/>
  <c r="U9852" i="1"/>
  <c r="V9852" i="1"/>
  <c r="B9853" i="1"/>
  <c r="E9853" i="1"/>
  <c r="AR9853" i="1" s="1"/>
  <c r="F9853" i="1"/>
  <c r="G9853" i="1"/>
  <c r="H9853" i="1"/>
  <c r="I9853" i="1"/>
  <c r="J9853" i="1"/>
  <c r="K9853" i="1"/>
  <c r="L9853" i="1"/>
  <c r="M9853" i="1"/>
  <c r="N9853" i="1"/>
  <c r="O9853" i="1"/>
  <c r="P9853" i="1"/>
  <c r="Q9853" i="1"/>
  <c r="R9853" i="1"/>
  <c r="S9853" i="1"/>
  <c r="T9853" i="1"/>
  <c r="U9853" i="1"/>
  <c r="V9853" i="1"/>
  <c r="B9854" i="1"/>
  <c r="E9854" i="1"/>
  <c r="AR9854" i="1" s="1"/>
  <c r="F9854" i="1"/>
  <c r="G9854" i="1"/>
  <c r="H9854" i="1"/>
  <c r="I9854" i="1"/>
  <c r="J9854" i="1"/>
  <c r="K9854" i="1"/>
  <c r="L9854" i="1"/>
  <c r="M9854" i="1"/>
  <c r="N9854" i="1"/>
  <c r="O9854" i="1"/>
  <c r="P9854" i="1"/>
  <c r="Q9854" i="1"/>
  <c r="R9854" i="1"/>
  <c r="S9854" i="1"/>
  <c r="T9854" i="1"/>
  <c r="U9854" i="1"/>
  <c r="V9854" i="1"/>
  <c r="B9855" i="1"/>
  <c r="E9855" i="1"/>
  <c r="AR9855" i="1" s="1"/>
  <c r="F9855" i="1"/>
  <c r="G9855" i="1"/>
  <c r="H9855" i="1"/>
  <c r="I9855" i="1"/>
  <c r="J9855" i="1"/>
  <c r="K9855" i="1"/>
  <c r="L9855" i="1"/>
  <c r="M9855" i="1"/>
  <c r="N9855" i="1"/>
  <c r="O9855" i="1"/>
  <c r="P9855" i="1"/>
  <c r="Q9855" i="1"/>
  <c r="R9855" i="1"/>
  <c r="S9855" i="1"/>
  <c r="T9855" i="1"/>
  <c r="U9855" i="1"/>
  <c r="V9855" i="1"/>
  <c r="B9856" i="1"/>
  <c r="E9856" i="1"/>
  <c r="AR9856" i="1" s="1"/>
  <c r="F9856" i="1"/>
  <c r="G9856" i="1"/>
  <c r="H9856" i="1"/>
  <c r="I9856" i="1"/>
  <c r="J9856" i="1"/>
  <c r="K9856" i="1"/>
  <c r="L9856" i="1"/>
  <c r="M9856" i="1"/>
  <c r="N9856" i="1"/>
  <c r="O9856" i="1"/>
  <c r="P9856" i="1"/>
  <c r="Q9856" i="1"/>
  <c r="R9856" i="1"/>
  <c r="S9856" i="1"/>
  <c r="T9856" i="1"/>
  <c r="U9856" i="1"/>
  <c r="V9856" i="1"/>
  <c r="B9857" i="1"/>
  <c r="E9857" i="1"/>
  <c r="AR9857" i="1" s="1"/>
  <c r="F9857" i="1"/>
  <c r="G9857" i="1"/>
  <c r="H9857" i="1"/>
  <c r="I9857" i="1"/>
  <c r="J9857" i="1"/>
  <c r="K9857" i="1"/>
  <c r="L9857" i="1"/>
  <c r="M9857" i="1"/>
  <c r="N9857" i="1"/>
  <c r="O9857" i="1"/>
  <c r="P9857" i="1"/>
  <c r="Q9857" i="1"/>
  <c r="R9857" i="1"/>
  <c r="S9857" i="1"/>
  <c r="T9857" i="1"/>
  <c r="U9857" i="1"/>
  <c r="V9857" i="1"/>
  <c r="B9858" i="1"/>
  <c r="E9858" i="1"/>
  <c r="AR9858" i="1" s="1"/>
  <c r="F9858" i="1"/>
  <c r="G9858" i="1"/>
  <c r="H9858" i="1"/>
  <c r="I9858" i="1"/>
  <c r="J9858" i="1"/>
  <c r="K9858" i="1"/>
  <c r="L9858" i="1"/>
  <c r="M9858" i="1"/>
  <c r="N9858" i="1"/>
  <c r="O9858" i="1"/>
  <c r="P9858" i="1"/>
  <c r="Q9858" i="1"/>
  <c r="R9858" i="1"/>
  <c r="S9858" i="1"/>
  <c r="T9858" i="1"/>
  <c r="U9858" i="1"/>
  <c r="V9858" i="1"/>
  <c r="B9859" i="1"/>
  <c r="E9859" i="1"/>
  <c r="AR9859" i="1" s="1"/>
  <c r="F9859" i="1"/>
  <c r="G9859" i="1"/>
  <c r="H9859" i="1"/>
  <c r="I9859" i="1"/>
  <c r="J9859" i="1"/>
  <c r="K9859" i="1"/>
  <c r="L9859" i="1"/>
  <c r="M9859" i="1"/>
  <c r="N9859" i="1"/>
  <c r="O9859" i="1"/>
  <c r="P9859" i="1"/>
  <c r="Q9859" i="1"/>
  <c r="R9859" i="1"/>
  <c r="S9859" i="1"/>
  <c r="T9859" i="1"/>
  <c r="U9859" i="1"/>
  <c r="V9859" i="1"/>
  <c r="B9860" i="1"/>
  <c r="E9860" i="1"/>
  <c r="F9860" i="1"/>
  <c r="G9860" i="1"/>
  <c r="H9860" i="1"/>
  <c r="I9860" i="1"/>
  <c r="J9860" i="1"/>
  <c r="K9860" i="1"/>
  <c r="L9860" i="1"/>
  <c r="M9860" i="1"/>
  <c r="N9860" i="1"/>
  <c r="O9860" i="1"/>
  <c r="P9860" i="1"/>
  <c r="Q9860" i="1"/>
  <c r="R9860" i="1"/>
  <c r="S9860" i="1"/>
  <c r="T9860" i="1"/>
  <c r="U9860" i="1"/>
  <c r="W9860" i="1" s="1"/>
  <c r="V9860" i="1"/>
  <c r="AR9860" i="1"/>
  <c r="B9861" i="1"/>
  <c r="E9861" i="1"/>
  <c r="AR9861" i="1" s="1"/>
  <c r="F9861" i="1"/>
  <c r="G9861" i="1"/>
  <c r="H9861" i="1"/>
  <c r="I9861" i="1"/>
  <c r="J9861" i="1"/>
  <c r="K9861" i="1"/>
  <c r="L9861" i="1"/>
  <c r="M9861" i="1"/>
  <c r="N9861" i="1"/>
  <c r="O9861" i="1"/>
  <c r="P9861" i="1"/>
  <c r="Q9861" i="1"/>
  <c r="R9861" i="1"/>
  <c r="S9861" i="1"/>
  <c r="T9861" i="1"/>
  <c r="U9861" i="1"/>
  <c r="V9861" i="1"/>
  <c r="B9862" i="1"/>
  <c r="E9862" i="1"/>
  <c r="F9862" i="1"/>
  <c r="G9862" i="1"/>
  <c r="H9862" i="1"/>
  <c r="I9862" i="1"/>
  <c r="J9862" i="1"/>
  <c r="K9862" i="1"/>
  <c r="L9862" i="1"/>
  <c r="M9862" i="1"/>
  <c r="N9862" i="1"/>
  <c r="O9862" i="1"/>
  <c r="P9862" i="1"/>
  <c r="Q9862" i="1"/>
  <c r="R9862" i="1"/>
  <c r="S9862" i="1"/>
  <c r="T9862" i="1"/>
  <c r="U9862" i="1"/>
  <c r="V9862" i="1"/>
  <c r="W9862" i="1" s="1"/>
  <c r="AR9862" i="1"/>
  <c r="B9863" i="1"/>
  <c r="E9863" i="1"/>
  <c r="AR9863" i="1" s="1"/>
  <c r="F9863" i="1"/>
  <c r="G9863" i="1"/>
  <c r="H9863" i="1"/>
  <c r="I9863" i="1"/>
  <c r="J9863" i="1"/>
  <c r="K9863" i="1"/>
  <c r="L9863" i="1"/>
  <c r="M9863" i="1"/>
  <c r="N9863" i="1"/>
  <c r="O9863" i="1"/>
  <c r="P9863" i="1"/>
  <c r="Q9863" i="1"/>
  <c r="R9863" i="1"/>
  <c r="S9863" i="1"/>
  <c r="T9863" i="1"/>
  <c r="U9863" i="1"/>
  <c r="V9863" i="1"/>
  <c r="B9864" i="1"/>
  <c r="E9864" i="1"/>
  <c r="AR9864" i="1" s="1"/>
  <c r="F9864" i="1"/>
  <c r="G9864" i="1"/>
  <c r="H9864" i="1"/>
  <c r="I9864" i="1"/>
  <c r="J9864" i="1"/>
  <c r="K9864" i="1"/>
  <c r="L9864" i="1"/>
  <c r="M9864" i="1"/>
  <c r="N9864" i="1"/>
  <c r="O9864" i="1"/>
  <c r="P9864" i="1"/>
  <c r="Q9864" i="1"/>
  <c r="R9864" i="1"/>
  <c r="S9864" i="1"/>
  <c r="T9864" i="1"/>
  <c r="U9864" i="1"/>
  <c r="V9864" i="1"/>
  <c r="B9865" i="1"/>
  <c r="E9865" i="1"/>
  <c r="AR9865" i="1" s="1"/>
  <c r="F9865" i="1"/>
  <c r="G9865" i="1"/>
  <c r="H9865" i="1"/>
  <c r="I9865" i="1"/>
  <c r="J9865" i="1"/>
  <c r="K9865" i="1"/>
  <c r="L9865" i="1"/>
  <c r="M9865" i="1"/>
  <c r="N9865" i="1"/>
  <c r="O9865" i="1"/>
  <c r="P9865" i="1"/>
  <c r="Q9865" i="1"/>
  <c r="R9865" i="1"/>
  <c r="S9865" i="1"/>
  <c r="T9865" i="1"/>
  <c r="U9865" i="1"/>
  <c r="V9865" i="1"/>
  <c r="B9866" i="1"/>
  <c r="E9866" i="1"/>
  <c r="AR9866" i="1" s="1"/>
  <c r="F9866" i="1"/>
  <c r="G9866" i="1"/>
  <c r="H9866" i="1"/>
  <c r="I9866" i="1"/>
  <c r="J9866" i="1"/>
  <c r="K9866" i="1"/>
  <c r="L9866" i="1"/>
  <c r="M9866" i="1"/>
  <c r="N9866" i="1"/>
  <c r="O9866" i="1"/>
  <c r="P9866" i="1"/>
  <c r="Q9866" i="1"/>
  <c r="R9866" i="1"/>
  <c r="S9866" i="1"/>
  <c r="T9866" i="1"/>
  <c r="U9866" i="1"/>
  <c r="V9866" i="1"/>
  <c r="B9867" i="1"/>
  <c r="E9867" i="1"/>
  <c r="AR9867" i="1" s="1"/>
  <c r="F9867" i="1"/>
  <c r="G9867" i="1"/>
  <c r="H9867" i="1"/>
  <c r="I9867" i="1"/>
  <c r="J9867" i="1"/>
  <c r="K9867" i="1"/>
  <c r="L9867" i="1"/>
  <c r="M9867" i="1"/>
  <c r="N9867" i="1"/>
  <c r="O9867" i="1"/>
  <c r="P9867" i="1"/>
  <c r="Q9867" i="1"/>
  <c r="R9867" i="1"/>
  <c r="S9867" i="1"/>
  <c r="T9867" i="1"/>
  <c r="U9867" i="1"/>
  <c r="V9867" i="1"/>
  <c r="B9868" i="1"/>
  <c r="E9868" i="1"/>
  <c r="AR9868" i="1" s="1"/>
  <c r="F9868" i="1"/>
  <c r="G9868" i="1"/>
  <c r="H9868" i="1"/>
  <c r="I9868" i="1"/>
  <c r="J9868" i="1"/>
  <c r="K9868" i="1"/>
  <c r="L9868" i="1"/>
  <c r="M9868" i="1"/>
  <c r="N9868" i="1"/>
  <c r="O9868" i="1"/>
  <c r="P9868" i="1"/>
  <c r="Q9868" i="1"/>
  <c r="R9868" i="1"/>
  <c r="S9868" i="1"/>
  <c r="T9868" i="1"/>
  <c r="U9868" i="1"/>
  <c r="V9868" i="1"/>
  <c r="B9869" i="1"/>
  <c r="E9869" i="1"/>
  <c r="AR9869" i="1" s="1"/>
  <c r="F9869" i="1"/>
  <c r="G9869" i="1"/>
  <c r="H9869" i="1"/>
  <c r="I9869" i="1"/>
  <c r="J9869" i="1"/>
  <c r="K9869" i="1"/>
  <c r="L9869" i="1"/>
  <c r="M9869" i="1"/>
  <c r="N9869" i="1"/>
  <c r="O9869" i="1"/>
  <c r="P9869" i="1"/>
  <c r="Q9869" i="1"/>
  <c r="R9869" i="1"/>
  <c r="S9869" i="1"/>
  <c r="T9869" i="1"/>
  <c r="U9869" i="1"/>
  <c r="V9869" i="1"/>
  <c r="B9870" i="1"/>
  <c r="E9870" i="1"/>
  <c r="AR9870" i="1" s="1"/>
  <c r="F9870" i="1"/>
  <c r="G9870" i="1"/>
  <c r="H9870" i="1"/>
  <c r="I9870" i="1"/>
  <c r="J9870" i="1"/>
  <c r="K9870" i="1"/>
  <c r="L9870" i="1"/>
  <c r="M9870" i="1"/>
  <c r="N9870" i="1"/>
  <c r="O9870" i="1"/>
  <c r="P9870" i="1"/>
  <c r="Q9870" i="1"/>
  <c r="R9870" i="1"/>
  <c r="S9870" i="1"/>
  <c r="T9870" i="1"/>
  <c r="U9870" i="1"/>
  <c r="V9870" i="1"/>
  <c r="B9871" i="1"/>
  <c r="E9871" i="1"/>
  <c r="AR9871" i="1" s="1"/>
  <c r="F9871" i="1"/>
  <c r="G9871" i="1"/>
  <c r="H9871" i="1"/>
  <c r="I9871" i="1"/>
  <c r="J9871" i="1"/>
  <c r="K9871" i="1"/>
  <c r="L9871" i="1"/>
  <c r="M9871" i="1"/>
  <c r="N9871" i="1"/>
  <c r="O9871" i="1"/>
  <c r="P9871" i="1"/>
  <c r="Q9871" i="1"/>
  <c r="R9871" i="1"/>
  <c r="S9871" i="1"/>
  <c r="T9871" i="1"/>
  <c r="U9871" i="1"/>
  <c r="V9871" i="1"/>
  <c r="B9872" i="1"/>
  <c r="E9872" i="1"/>
  <c r="AR9872" i="1" s="1"/>
  <c r="F9872" i="1"/>
  <c r="G9872" i="1"/>
  <c r="H9872" i="1"/>
  <c r="I9872" i="1"/>
  <c r="J9872" i="1"/>
  <c r="K9872" i="1"/>
  <c r="L9872" i="1"/>
  <c r="M9872" i="1"/>
  <c r="N9872" i="1"/>
  <c r="O9872" i="1"/>
  <c r="P9872" i="1"/>
  <c r="Q9872" i="1"/>
  <c r="R9872" i="1"/>
  <c r="S9872" i="1"/>
  <c r="T9872" i="1"/>
  <c r="U9872" i="1"/>
  <c r="V9872" i="1"/>
  <c r="B9873" i="1"/>
  <c r="E9873" i="1"/>
  <c r="AR9873" i="1" s="1"/>
  <c r="F9873" i="1"/>
  <c r="G9873" i="1"/>
  <c r="H9873" i="1"/>
  <c r="I9873" i="1"/>
  <c r="J9873" i="1"/>
  <c r="K9873" i="1"/>
  <c r="L9873" i="1"/>
  <c r="M9873" i="1"/>
  <c r="N9873" i="1"/>
  <c r="O9873" i="1"/>
  <c r="P9873" i="1"/>
  <c r="Q9873" i="1"/>
  <c r="R9873" i="1"/>
  <c r="S9873" i="1"/>
  <c r="T9873" i="1"/>
  <c r="U9873" i="1"/>
  <c r="V9873" i="1"/>
  <c r="B9874" i="1"/>
  <c r="E9874" i="1"/>
  <c r="AR9874" i="1" s="1"/>
  <c r="F9874" i="1"/>
  <c r="G9874" i="1"/>
  <c r="H9874" i="1"/>
  <c r="I9874" i="1"/>
  <c r="J9874" i="1"/>
  <c r="K9874" i="1"/>
  <c r="L9874" i="1"/>
  <c r="M9874" i="1"/>
  <c r="N9874" i="1"/>
  <c r="O9874" i="1"/>
  <c r="P9874" i="1"/>
  <c r="Q9874" i="1"/>
  <c r="R9874" i="1"/>
  <c r="S9874" i="1"/>
  <c r="T9874" i="1"/>
  <c r="U9874" i="1"/>
  <c r="V9874" i="1"/>
  <c r="B9875" i="1"/>
  <c r="E9875" i="1"/>
  <c r="AR9875" i="1" s="1"/>
  <c r="F9875" i="1"/>
  <c r="G9875" i="1"/>
  <c r="H9875" i="1"/>
  <c r="I9875" i="1"/>
  <c r="J9875" i="1"/>
  <c r="K9875" i="1"/>
  <c r="L9875" i="1"/>
  <c r="M9875" i="1"/>
  <c r="N9875" i="1"/>
  <c r="O9875" i="1"/>
  <c r="P9875" i="1"/>
  <c r="Q9875" i="1"/>
  <c r="R9875" i="1"/>
  <c r="S9875" i="1"/>
  <c r="T9875" i="1"/>
  <c r="U9875" i="1"/>
  <c r="V9875" i="1"/>
  <c r="W9875" i="1" s="1"/>
  <c r="B9876" i="1"/>
  <c r="E9876" i="1"/>
  <c r="F9876" i="1"/>
  <c r="G9876" i="1"/>
  <c r="H9876" i="1"/>
  <c r="I9876" i="1"/>
  <c r="J9876" i="1"/>
  <c r="K9876" i="1"/>
  <c r="L9876" i="1"/>
  <c r="M9876" i="1"/>
  <c r="N9876" i="1"/>
  <c r="O9876" i="1"/>
  <c r="P9876" i="1"/>
  <c r="Q9876" i="1"/>
  <c r="R9876" i="1"/>
  <c r="S9876" i="1"/>
  <c r="T9876" i="1"/>
  <c r="U9876" i="1"/>
  <c r="V9876" i="1"/>
  <c r="W9876" i="1" s="1"/>
  <c r="AR9876" i="1"/>
  <c r="B9877" i="1"/>
  <c r="E9877" i="1"/>
  <c r="AR9877" i="1" s="1"/>
  <c r="F9877" i="1"/>
  <c r="G9877" i="1"/>
  <c r="H9877" i="1"/>
  <c r="I9877" i="1"/>
  <c r="J9877" i="1"/>
  <c r="K9877" i="1"/>
  <c r="L9877" i="1"/>
  <c r="M9877" i="1"/>
  <c r="N9877" i="1"/>
  <c r="O9877" i="1"/>
  <c r="P9877" i="1"/>
  <c r="Q9877" i="1"/>
  <c r="R9877" i="1"/>
  <c r="S9877" i="1"/>
  <c r="T9877" i="1"/>
  <c r="U9877" i="1"/>
  <c r="V9877" i="1"/>
  <c r="B9878" i="1"/>
  <c r="E9878" i="1"/>
  <c r="F9878" i="1"/>
  <c r="G9878" i="1"/>
  <c r="H9878" i="1"/>
  <c r="I9878" i="1"/>
  <c r="J9878" i="1"/>
  <c r="K9878" i="1"/>
  <c r="L9878" i="1"/>
  <c r="M9878" i="1"/>
  <c r="N9878" i="1"/>
  <c r="O9878" i="1"/>
  <c r="P9878" i="1"/>
  <c r="Q9878" i="1"/>
  <c r="R9878" i="1"/>
  <c r="S9878" i="1"/>
  <c r="T9878" i="1"/>
  <c r="U9878" i="1"/>
  <c r="V9878" i="1"/>
  <c r="AR9878" i="1"/>
  <c r="B9879" i="1"/>
  <c r="E9879" i="1"/>
  <c r="AR9879" i="1" s="1"/>
  <c r="F9879" i="1"/>
  <c r="G9879" i="1"/>
  <c r="H9879" i="1"/>
  <c r="I9879" i="1"/>
  <c r="J9879" i="1"/>
  <c r="K9879" i="1"/>
  <c r="L9879" i="1"/>
  <c r="M9879" i="1"/>
  <c r="N9879" i="1"/>
  <c r="O9879" i="1"/>
  <c r="P9879" i="1"/>
  <c r="Q9879" i="1"/>
  <c r="R9879" i="1"/>
  <c r="S9879" i="1"/>
  <c r="T9879" i="1"/>
  <c r="U9879" i="1"/>
  <c r="V9879" i="1"/>
  <c r="B9880" i="1"/>
  <c r="E9880" i="1"/>
  <c r="AR9880" i="1" s="1"/>
  <c r="F9880" i="1"/>
  <c r="G9880" i="1"/>
  <c r="H9880" i="1"/>
  <c r="I9880" i="1"/>
  <c r="J9880" i="1"/>
  <c r="K9880" i="1"/>
  <c r="L9880" i="1"/>
  <c r="M9880" i="1"/>
  <c r="N9880" i="1"/>
  <c r="O9880" i="1"/>
  <c r="P9880" i="1"/>
  <c r="Q9880" i="1"/>
  <c r="R9880" i="1"/>
  <c r="S9880" i="1"/>
  <c r="T9880" i="1"/>
  <c r="U9880" i="1"/>
  <c r="V9880" i="1"/>
  <c r="B9881" i="1"/>
  <c r="E9881" i="1"/>
  <c r="AR9881" i="1" s="1"/>
  <c r="F9881" i="1"/>
  <c r="G9881" i="1"/>
  <c r="H9881" i="1"/>
  <c r="I9881" i="1"/>
  <c r="J9881" i="1"/>
  <c r="K9881" i="1"/>
  <c r="L9881" i="1"/>
  <c r="M9881" i="1"/>
  <c r="N9881" i="1"/>
  <c r="O9881" i="1"/>
  <c r="P9881" i="1"/>
  <c r="Q9881" i="1"/>
  <c r="R9881" i="1"/>
  <c r="S9881" i="1"/>
  <c r="T9881" i="1"/>
  <c r="U9881" i="1"/>
  <c r="V9881" i="1"/>
  <c r="B9882" i="1"/>
  <c r="E9882" i="1"/>
  <c r="AR9882" i="1" s="1"/>
  <c r="F9882" i="1"/>
  <c r="G9882" i="1"/>
  <c r="H9882" i="1"/>
  <c r="I9882" i="1"/>
  <c r="J9882" i="1"/>
  <c r="K9882" i="1"/>
  <c r="L9882" i="1"/>
  <c r="M9882" i="1"/>
  <c r="N9882" i="1"/>
  <c r="O9882" i="1"/>
  <c r="P9882" i="1"/>
  <c r="Q9882" i="1"/>
  <c r="R9882" i="1"/>
  <c r="S9882" i="1"/>
  <c r="T9882" i="1"/>
  <c r="U9882" i="1"/>
  <c r="V9882" i="1"/>
  <c r="B9883" i="1"/>
  <c r="E9883" i="1"/>
  <c r="AR9883" i="1" s="1"/>
  <c r="F9883" i="1"/>
  <c r="G9883" i="1"/>
  <c r="H9883" i="1"/>
  <c r="I9883" i="1"/>
  <c r="J9883" i="1"/>
  <c r="K9883" i="1"/>
  <c r="L9883" i="1"/>
  <c r="M9883" i="1"/>
  <c r="N9883" i="1"/>
  <c r="O9883" i="1"/>
  <c r="P9883" i="1"/>
  <c r="Q9883" i="1"/>
  <c r="R9883" i="1"/>
  <c r="S9883" i="1"/>
  <c r="T9883" i="1"/>
  <c r="U9883" i="1"/>
  <c r="V9883" i="1"/>
  <c r="B9884" i="1"/>
  <c r="E9884" i="1"/>
  <c r="AR9884" i="1" s="1"/>
  <c r="F9884" i="1"/>
  <c r="G9884" i="1"/>
  <c r="H9884" i="1"/>
  <c r="I9884" i="1"/>
  <c r="J9884" i="1"/>
  <c r="K9884" i="1"/>
  <c r="L9884" i="1"/>
  <c r="M9884" i="1"/>
  <c r="N9884" i="1"/>
  <c r="O9884" i="1"/>
  <c r="P9884" i="1"/>
  <c r="Q9884" i="1"/>
  <c r="R9884" i="1"/>
  <c r="S9884" i="1"/>
  <c r="T9884" i="1"/>
  <c r="U9884" i="1"/>
  <c r="V9884" i="1"/>
  <c r="B9885" i="1"/>
  <c r="E9885" i="1"/>
  <c r="AR9885" i="1" s="1"/>
  <c r="F9885" i="1"/>
  <c r="G9885" i="1"/>
  <c r="H9885" i="1"/>
  <c r="I9885" i="1"/>
  <c r="J9885" i="1"/>
  <c r="K9885" i="1"/>
  <c r="L9885" i="1"/>
  <c r="M9885" i="1"/>
  <c r="N9885" i="1"/>
  <c r="O9885" i="1"/>
  <c r="P9885" i="1"/>
  <c r="Q9885" i="1"/>
  <c r="R9885" i="1"/>
  <c r="S9885" i="1"/>
  <c r="T9885" i="1"/>
  <c r="U9885" i="1"/>
  <c r="V9885" i="1"/>
  <c r="B9886" i="1"/>
  <c r="E9886" i="1"/>
  <c r="AR9886" i="1" s="1"/>
  <c r="F9886" i="1"/>
  <c r="G9886" i="1"/>
  <c r="H9886" i="1"/>
  <c r="I9886" i="1"/>
  <c r="J9886" i="1"/>
  <c r="K9886" i="1"/>
  <c r="L9886" i="1"/>
  <c r="M9886" i="1"/>
  <c r="N9886" i="1"/>
  <c r="O9886" i="1"/>
  <c r="P9886" i="1"/>
  <c r="Q9886" i="1"/>
  <c r="R9886" i="1"/>
  <c r="S9886" i="1"/>
  <c r="T9886" i="1"/>
  <c r="U9886" i="1"/>
  <c r="V9886" i="1"/>
  <c r="B9887" i="1"/>
  <c r="E9887" i="1"/>
  <c r="F9887" i="1"/>
  <c r="G9887" i="1"/>
  <c r="H9887" i="1"/>
  <c r="I9887" i="1"/>
  <c r="J9887" i="1"/>
  <c r="K9887" i="1"/>
  <c r="L9887" i="1"/>
  <c r="M9887" i="1"/>
  <c r="N9887" i="1"/>
  <c r="O9887" i="1"/>
  <c r="P9887" i="1"/>
  <c r="Q9887" i="1"/>
  <c r="R9887" i="1"/>
  <c r="S9887" i="1"/>
  <c r="T9887" i="1"/>
  <c r="U9887" i="1"/>
  <c r="V9887" i="1"/>
  <c r="AR9887" i="1"/>
  <c r="B9888" i="1"/>
  <c r="E9888" i="1"/>
  <c r="AR9888" i="1" s="1"/>
  <c r="F9888" i="1"/>
  <c r="G9888" i="1"/>
  <c r="H9888" i="1"/>
  <c r="I9888" i="1"/>
  <c r="J9888" i="1"/>
  <c r="K9888" i="1"/>
  <c r="L9888" i="1"/>
  <c r="M9888" i="1"/>
  <c r="N9888" i="1"/>
  <c r="O9888" i="1"/>
  <c r="P9888" i="1"/>
  <c r="Q9888" i="1"/>
  <c r="R9888" i="1"/>
  <c r="S9888" i="1"/>
  <c r="T9888" i="1"/>
  <c r="U9888" i="1"/>
  <c r="V9888" i="1"/>
  <c r="B9889" i="1"/>
  <c r="E9889" i="1"/>
  <c r="AR9889" i="1" s="1"/>
  <c r="F9889" i="1"/>
  <c r="G9889" i="1"/>
  <c r="H9889" i="1"/>
  <c r="I9889" i="1"/>
  <c r="J9889" i="1"/>
  <c r="K9889" i="1"/>
  <c r="L9889" i="1"/>
  <c r="M9889" i="1"/>
  <c r="N9889" i="1"/>
  <c r="O9889" i="1"/>
  <c r="P9889" i="1"/>
  <c r="Q9889" i="1"/>
  <c r="R9889" i="1"/>
  <c r="S9889" i="1"/>
  <c r="T9889" i="1"/>
  <c r="U9889" i="1"/>
  <c r="V9889" i="1"/>
  <c r="B9890" i="1"/>
  <c r="E9890" i="1"/>
  <c r="AR9890" i="1" s="1"/>
  <c r="F9890" i="1"/>
  <c r="G9890" i="1"/>
  <c r="H9890" i="1"/>
  <c r="I9890" i="1"/>
  <c r="J9890" i="1"/>
  <c r="K9890" i="1"/>
  <c r="L9890" i="1"/>
  <c r="M9890" i="1"/>
  <c r="N9890" i="1"/>
  <c r="O9890" i="1"/>
  <c r="P9890" i="1"/>
  <c r="Q9890" i="1"/>
  <c r="R9890" i="1"/>
  <c r="S9890" i="1"/>
  <c r="T9890" i="1"/>
  <c r="U9890" i="1"/>
  <c r="V9890" i="1"/>
  <c r="B9891" i="1"/>
  <c r="E9891" i="1"/>
  <c r="AR9891" i="1" s="1"/>
  <c r="F9891" i="1"/>
  <c r="G9891" i="1"/>
  <c r="H9891" i="1"/>
  <c r="I9891" i="1"/>
  <c r="J9891" i="1"/>
  <c r="K9891" i="1"/>
  <c r="L9891" i="1"/>
  <c r="M9891" i="1"/>
  <c r="N9891" i="1"/>
  <c r="O9891" i="1"/>
  <c r="P9891" i="1"/>
  <c r="Q9891" i="1"/>
  <c r="R9891" i="1"/>
  <c r="S9891" i="1"/>
  <c r="T9891" i="1"/>
  <c r="U9891" i="1"/>
  <c r="V9891" i="1"/>
  <c r="B9892" i="1"/>
  <c r="E9892" i="1"/>
  <c r="AR9892" i="1" s="1"/>
  <c r="F9892" i="1"/>
  <c r="G9892" i="1"/>
  <c r="H9892" i="1"/>
  <c r="I9892" i="1"/>
  <c r="J9892" i="1"/>
  <c r="K9892" i="1"/>
  <c r="L9892" i="1"/>
  <c r="M9892" i="1"/>
  <c r="N9892" i="1"/>
  <c r="O9892" i="1"/>
  <c r="P9892" i="1"/>
  <c r="Q9892" i="1"/>
  <c r="R9892" i="1"/>
  <c r="S9892" i="1"/>
  <c r="T9892" i="1"/>
  <c r="U9892" i="1"/>
  <c r="V9892" i="1"/>
  <c r="B9893" i="1"/>
  <c r="E9893" i="1"/>
  <c r="AR9893" i="1" s="1"/>
  <c r="F9893" i="1"/>
  <c r="G9893" i="1"/>
  <c r="H9893" i="1"/>
  <c r="I9893" i="1"/>
  <c r="J9893" i="1"/>
  <c r="K9893" i="1"/>
  <c r="L9893" i="1"/>
  <c r="M9893" i="1"/>
  <c r="N9893" i="1"/>
  <c r="O9893" i="1"/>
  <c r="P9893" i="1"/>
  <c r="Q9893" i="1"/>
  <c r="R9893" i="1"/>
  <c r="S9893" i="1"/>
  <c r="T9893" i="1"/>
  <c r="U9893" i="1"/>
  <c r="V9893" i="1"/>
  <c r="B9894" i="1"/>
  <c r="E9894" i="1"/>
  <c r="AR9894" i="1" s="1"/>
  <c r="F9894" i="1"/>
  <c r="G9894" i="1"/>
  <c r="H9894" i="1"/>
  <c r="I9894" i="1"/>
  <c r="J9894" i="1"/>
  <c r="K9894" i="1"/>
  <c r="L9894" i="1"/>
  <c r="M9894" i="1"/>
  <c r="N9894" i="1"/>
  <c r="O9894" i="1"/>
  <c r="P9894" i="1"/>
  <c r="Q9894" i="1"/>
  <c r="R9894" i="1"/>
  <c r="S9894" i="1"/>
  <c r="T9894" i="1"/>
  <c r="U9894" i="1"/>
  <c r="V9894" i="1"/>
  <c r="B9895" i="1"/>
  <c r="E9895" i="1"/>
  <c r="AR9895" i="1" s="1"/>
  <c r="F9895" i="1"/>
  <c r="G9895" i="1"/>
  <c r="H9895" i="1"/>
  <c r="I9895" i="1"/>
  <c r="J9895" i="1"/>
  <c r="K9895" i="1"/>
  <c r="L9895" i="1"/>
  <c r="M9895" i="1"/>
  <c r="N9895" i="1"/>
  <c r="O9895" i="1"/>
  <c r="P9895" i="1"/>
  <c r="Q9895" i="1"/>
  <c r="R9895" i="1"/>
  <c r="S9895" i="1"/>
  <c r="T9895" i="1"/>
  <c r="U9895" i="1"/>
  <c r="V9895" i="1"/>
  <c r="B9896" i="1"/>
  <c r="E9896" i="1"/>
  <c r="AR9896" i="1" s="1"/>
  <c r="F9896" i="1"/>
  <c r="G9896" i="1"/>
  <c r="H9896" i="1"/>
  <c r="I9896" i="1"/>
  <c r="J9896" i="1"/>
  <c r="K9896" i="1"/>
  <c r="L9896" i="1"/>
  <c r="M9896" i="1"/>
  <c r="N9896" i="1"/>
  <c r="O9896" i="1"/>
  <c r="P9896" i="1"/>
  <c r="Q9896" i="1"/>
  <c r="R9896" i="1"/>
  <c r="S9896" i="1"/>
  <c r="T9896" i="1"/>
  <c r="U9896" i="1"/>
  <c r="V9896" i="1"/>
  <c r="B9897" i="1"/>
  <c r="E9897" i="1"/>
  <c r="AR9897" i="1" s="1"/>
  <c r="F9897" i="1"/>
  <c r="G9897" i="1"/>
  <c r="H9897" i="1"/>
  <c r="I9897" i="1"/>
  <c r="J9897" i="1"/>
  <c r="K9897" i="1"/>
  <c r="L9897" i="1"/>
  <c r="M9897" i="1"/>
  <c r="N9897" i="1"/>
  <c r="O9897" i="1"/>
  <c r="P9897" i="1"/>
  <c r="Q9897" i="1"/>
  <c r="R9897" i="1"/>
  <c r="S9897" i="1"/>
  <c r="T9897" i="1"/>
  <c r="U9897" i="1"/>
  <c r="V9897" i="1"/>
  <c r="B9898" i="1"/>
  <c r="E9898" i="1"/>
  <c r="F9898" i="1"/>
  <c r="G9898" i="1"/>
  <c r="H9898" i="1"/>
  <c r="I9898" i="1"/>
  <c r="J9898" i="1"/>
  <c r="K9898" i="1"/>
  <c r="L9898" i="1"/>
  <c r="M9898" i="1"/>
  <c r="N9898" i="1"/>
  <c r="O9898" i="1"/>
  <c r="P9898" i="1"/>
  <c r="Q9898" i="1"/>
  <c r="R9898" i="1"/>
  <c r="S9898" i="1"/>
  <c r="T9898" i="1"/>
  <c r="U9898" i="1"/>
  <c r="V9898" i="1"/>
  <c r="AR9898" i="1"/>
  <c r="B9899" i="1"/>
  <c r="E9899" i="1"/>
  <c r="AR9899" i="1" s="1"/>
  <c r="F9899" i="1"/>
  <c r="G9899" i="1"/>
  <c r="H9899" i="1"/>
  <c r="I9899" i="1"/>
  <c r="J9899" i="1"/>
  <c r="K9899" i="1"/>
  <c r="L9899" i="1"/>
  <c r="M9899" i="1"/>
  <c r="N9899" i="1"/>
  <c r="O9899" i="1"/>
  <c r="P9899" i="1"/>
  <c r="Q9899" i="1"/>
  <c r="R9899" i="1"/>
  <c r="S9899" i="1"/>
  <c r="T9899" i="1"/>
  <c r="U9899" i="1"/>
  <c r="V9899" i="1"/>
  <c r="W9899" i="1" s="1"/>
  <c r="B9900" i="1"/>
  <c r="E9900" i="1"/>
  <c r="F9900" i="1"/>
  <c r="G9900" i="1"/>
  <c r="H9900" i="1"/>
  <c r="I9900" i="1"/>
  <c r="J9900" i="1"/>
  <c r="K9900" i="1"/>
  <c r="L9900" i="1"/>
  <c r="M9900" i="1"/>
  <c r="N9900" i="1"/>
  <c r="O9900" i="1"/>
  <c r="P9900" i="1"/>
  <c r="Q9900" i="1"/>
  <c r="R9900" i="1"/>
  <c r="S9900" i="1"/>
  <c r="T9900" i="1"/>
  <c r="U9900" i="1"/>
  <c r="V9900" i="1"/>
  <c r="AR9900" i="1"/>
  <c r="B9901" i="1"/>
  <c r="E9901" i="1"/>
  <c r="AR9901" i="1" s="1"/>
  <c r="F9901" i="1"/>
  <c r="G9901" i="1"/>
  <c r="H9901" i="1"/>
  <c r="I9901" i="1"/>
  <c r="J9901" i="1"/>
  <c r="K9901" i="1"/>
  <c r="L9901" i="1"/>
  <c r="M9901" i="1"/>
  <c r="N9901" i="1"/>
  <c r="O9901" i="1"/>
  <c r="P9901" i="1"/>
  <c r="Q9901" i="1"/>
  <c r="R9901" i="1"/>
  <c r="S9901" i="1"/>
  <c r="T9901" i="1"/>
  <c r="U9901" i="1"/>
  <c r="V9901" i="1"/>
  <c r="B9902" i="1"/>
  <c r="E9902" i="1"/>
  <c r="AR9902" i="1" s="1"/>
  <c r="F9902" i="1"/>
  <c r="G9902" i="1"/>
  <c r="H9902" i="1"/>
  <c r="I9902" i="1"/>
  <c r="J9902" i="1"/>
  <c r="K9902" i="1"/>
  <c r="L9902" i="1"/>
  <c r="M9902" i="1"/>
  <c r="N9902" i="1"/>
  <c r="O9902" i="1"/>
  <c r="P9902" i="1"/>
  <c r="Q9902" i="1"/>
  <c r="R9902" i="1"/>
  <c r="S9902" i="1"/>
  <c r="T9902" i="1"/>
  <c r="U9902" i="1"/>
  <c r="V9902" i="1"/>
  <c r="W9902" i="1" s="1"/>
  <c r="B9903" i="1"/>
  <c r="E9903" i="1"/>
  <c r="AR9903" i="1" s="1"/>
  <c r="F9903" i="1"/>
  <c r="G9903" i="1"/>
  <c r="H9903" i="1"/>
  <c r="I9903" i="1"/>
  <c r="J9903" i="1"/>
  <c r="K9903" i="1"/>
  <c r="L9903" i="1"/>
  <c r="M9903" i="1"/>
  <c r="N9903" i="1"/>
  <c r="O9903" i="1"/>
  <c r="P9903" i="1"/>
  <c r="Q9903" i="1"/>
  <c r="R9903" i="1"/>
  <c r="S9903" i="1"/>
  <c r="T9903" i="1"/>
  <c r="U9903" i="1"/>
  <c r="V9903" i="1"/>
  <c r="B9904" i="1"/>
  <c r="E9904" i="1"/>
  <c r="AR9904" i="1" s="1"/>
  <c r="F9904" i="1"/>
  <c r="G9904" i="1"/>
  <c r="H9904" i="1"/>
  <c r="I9904" i="1"/>
  <c r="J9904" i="1"/>
  <c r="K9904" i="1"/>
  <c r="L9904" i="1"/>
  <c r="M9904" i="1"/>
  <c r="N9904" i="1"/>
  <c r="O9904" i="1"/>
  <c r="P9904" i="1"/>
  <c r="Q9904" i="1"/>
  <c r="R9904" i="1"/>
  <c r="S9904" i="1"/>
  <c r="T9904" i="1"/>
  <c r="U9904" i="1"/>
  <c r="W9904" i="1" s="1"/>
  <c r="V9904" i="1"/>
  <c r="B9905" i="1"/>
  <c r="E9905" i="1"/>
  <c r="AR9905" i="1" s="1"/>
  <c r="F9905" i="1"/>
  <c r="G9905" i="1"/>
  <c r="H9905" i="1"/>
  <c r="I9905" i="1"/>
  <c r="J9905" i="1"/>
  <c r="K9905" i="1"/>
  <c r="L9905" i="1"/>
  <c r="M9905" i="1"/>
  <c r="N9905" i="1"/>
  <c r="O9905" i="1"/>
  <c r="P9905" i="1"/>
  <c r="Q9905" i="1"/>
  <c r="R9905" i="1"/>
  <c r="S9905" i="1"/>
  <c r="T9905" i="1"/>
  <c r="U9905" i="1"/>
  <c r="V9905" i="1"/>
  <c r="B9906" i="1"/>
  <c r="E9906" i="1"/>
  <c r="AR9906" i="1" s="1"/>
  <c r="F9906" i="1"/>
  <c r="G9906" i="1"/>
  <c r="H9906" i="1"/>
  <c r="I9906" i="1"/>
  <c r="J9906" i="1"/>
  <c r="K9906" i="1"/>
  <c r="L9906" i="1"/>
  <c r="M9906" i="1"/>
  <c r="N9906" i="1"/>
  <c r="O9906" i="1"/>
  <c r="P9906" i="1"/>
  <c r="Q9906" i="1"/>
  <c r="R9906" i="1"/>
  <c r="S9906" i="1"/>
  <c r="T9906" i="1"/>
  <c r="U9906" i="1"/>
  <c r="V9906" i="1"/>
  <c r="B9907" i="1"/>
  <c r="E9907" i="1"/>
  <c r="AR9907" i="1" s="1"/>
  <c r="F9907" i="1"/>
  <c r="G9907" i="1"/>
  <c r="H9907" i="1"/>
  <c r="I9907" i="1"/>
  <c r="J9907" i="1"/>
  <c r="K9907" i="1"/>
  <c r="L9907" i="1"/>
  <c r="M9907" i="1"/>
  <c r="N9907" i="1"/>
  <c r="O9907" i="1"/>
  <c r="P9907" i="1"/>
  <c r="Q9907" i="1"/>
  <c r="R9907" i="1"/>
  <c r="S9907" i="1"/>
  <c r="T9907" i="1"/>
  <c r="U9907" i="1"/>
  <c r="V9907" i="1"/>
  <c r="B9908" i="1"/>
  <c r="E9908" i="1"/>
  <c r="AR9908" i="1" s="1"/>
  <c r="F9908" i="1"/>
  <c r="G9908" i="1"/>
  <c r="H9908" i="1"/>
  <c r="I9908" i="1"/>
  <c r="J9908" i="1"/>
  <c r="K9908" i="1"/>
  <c r="L9908" i="1"/>
  <c r="M9908" i="1"/>
  <c r="N9908" i="1"/>
  <c r="O9908" i="1"/>
  <c r="P9908" i="1"/>
  <c r="Q9908" i="1"/>
  <c r="R9908" i="1"/>
  <c r="S9908" i="1"/>
  <c r="T9908" i="1"/>
  <c r="U9908" i="1"/>
  <c r="V9908" i="1"/>
  <c r="B9909" i="1"/>
  <c r="E9909" i="1"/>
  <c r="AR9909" i="1" s="1"/>
  <c r="F9909" i="1"/>
  <c r="G9909" i="1"/>
  <c r="H9909" i="1"/>
  <c r="I9909" i="1"/>
  <c r="J9909" i="1"/>
  <c r="K9909" i="1"/>
  <c r="L9909" i="1"/>
  <c r="M9909" i="1"/>
  <c r="N9909" i="1"/>
  <c r="O9909" i="1"/>
  <c r="P9909" i="1"/>
  <c r="Q9909" i="1"/>
  <c r="R9909" i="1"/>
  <c r="S9909" i="1"/>
  <c r="T9909" i="1"/>
  <c r="U9909" i="1"/>
  <c r="V9909" i="1"/>
  <c r="B9910" i="1"/>
  <c r="E9910" i="1"/>
  <c r="F9910" i="1"/>
  <c r="G9910" i="1"/>
  <c r="H9910" i="1"/>
  <c r="I9910" i="1"/>
  <c r="J9910" i="1"/>
  <c r="K9910" i="1"/>
  <c r="L9910" i="1"/>
  <c r="M9910" i="1"/>
  <c r="N9910" i="1"/>
  <c r="O9910" i="1"/>
  <c r="P9910" i="1"/>
  <c r="Q9910" i="1"/>
  <c r="R9910" i="1"/>
  <c r="S9910" i="1"/>
  <c r="T9910" i="1"/>
  <c r="U9910" i="1"/>
  <c r="V9910" i="1"/>
  <c r="AR9910" i="1"/>
  <c r="B9911" i="1"/>
  <c r="E9911" i="1"/>
  <c r="AR9911" i="1" s="1"/>
  <c r="F9911" i="1"/>
  <c r="G9911" i="1"/>
  <c r="H9911" i="1"/>
  <c r="I9911" i="1"/>
  <c r="J9911" i="1"/>
  <c r="K9911" i="1"/>
  <c r="L9911" i="1"/>
  <c r="M9911" i="1"/>
  <c r="N9911" i="1"/>
  <c r="O9911" i="1"/>
  <c r="P9911" i="1"/>
  <c r="Q9911" i="1"/>
  <c r="R9911" i="1"/>
  <c r="S9911" i="1"/>
  <c r="T9911" i="1"/>
  <c r="U9911" i="1"/>
  <c r="V9911" i="1"/>
  <c r="B9912" i="1"/>
  <c r="E9912" i="1"/>
  <c r="F9912" i="1"/>
  <c r="G9912" i="1"/>
  <c r="H9912" i="1"/>
  <c r="I9912" i="1"/>
  <c r="J9912" i="1"/>
  <c r="K9912" i="1"/>
  <c r="L9912" i="1"/>
  <c r="M9912" i="1"/>
  <c r="N9912" i="1"/>
  <c r="O9912" i="1"/>
  <c r="P9912" i="1"/>
  <c r="Q9912" i="1"/>
  <c r="R9912" i="1"/>
  <c r="S9912" i="1"/>
  <c r="T9912" i="1"/>
  <c r="U9912" i="1"/>
  <c r="V9912" i="1"/>
  <c r="AR9912" i="1"/>
  <c r="B9913" i="1"/>
  <c r="E9913" i="1"/>
  <c r="AR9913" i="1" s="1"/>
  <c r="F9913" i="1"/>
  <c r="G9913" i="1"/>
  <c r="H9913" i="1"/>
  <c r="I9913" i="1"/>
  <c r="J9913" i="1"/>
  <c r="K9913" i="1"/>
  <c r="L9913" i="1"/>
  <c r="M9913" i="1"/>
  <c r="N9913" i="1"/>
  <c r="O9913" i="1"/>
  <c r="P9913" i="1"/>
  <c r="Q9913" i="1"/>
  <c r="R9913" i="1"/>
  <c r="S9913" i="1"/>
  <c r="T9913" i="1"/>
  <c r="U9913" i="1"/>
  <c r="V9913" i="1"/>
  <c r="B9914" i="1"/>
  <c r="E9914" i="1"/>
  <c r="AR9914" i="1" s="1"/>
  <c r="F9914" i="1"/>
  <c r="G9914" i="1"/>
  <c r="H9914" i="1"/>
  <c r="I9914" i="1"/>
  <c r="J9914" i="1"/>
  <c r="K9914" i="1"/>
  <c r="L9914" i="1"/>
  <c r="M9914" i="1"/>
  <c r="N9914" i="1"/>
  <c r="O9914" i="1"/>
  <c r="P9914" i="1"/>
  <c r="Q9914" i="1"/>
  <c r="R9914" i="1"/>
  <c r="S9914" i="1"/>
  <c r="T9914" i="1"/>
  <c r="U9914" i="1"/>
  <c r="V9914" i="1"/>
  <c r="B9915" i="1"/>
  <c r="E9915" i="1"/>
  <c r="AR9915" i="1" s="1"/>
  <c r="F9915" i="1"/>
  <c r="G9915" i="1"/>
  <c r="H9915" i="1"/>
  <c r="I9915" i="1"/>
  <c r="J9915" i="1"/>
  <c r="K9915" i="1"/>
  <c r="L9915" i="1"/>
  <c r="M9915" i="1"/>
  <c r="N9915" i="1"/>
  <c r="O9915" i="1"/>
  <c r="P9915" i="1"/>
  <c r="Q9915" i="1"/>
  <c r="R9915" i="1"/>
  <c r="S9915" i="1"/>
  <c r="T9915" i="1"/>
  <c r="U9915" i="1"/>
  <c r="V9915" i="1"/>
  <c r="B9916" i="1"/>
  <c r="E9916" i="1"/>
  <c r="AR9916" i="1" s="1"/>
  <c r="F9916" i="1"/>
  <c r="G9916" i="1"/>
  <c r="H9916" i="1"/>
  <c r="I9916" i="1"/>
  <c r="J9916" i="1"/>
  <c r="K9916" i="1"/>
  <c r="L9916" i="1"/>
  <c r="M9916" i="1"/>
  <c r="N9916" i="1"/>
  <c r="O9916" i="1"/>
  <c r="P9916" i="1"/>
  <c r="Q9916" i="1"/>
  <c r="R9916" i="1"/>
  <c r="S9916" i="1"/>
  <c r="T9916" i="1"/>
  <c r="U9916" i="1"/>
  <c r="V9916" i="1"/>
  <c r="B9917" i="1"/>
  <c r="E9917" i="1"/>
  <c r="AR9917" i="1" s="1"/>
  <c r="F9917" i="1"/>
  <c r="G9917" i="1"/>
  <c r="H9917" i="1"/>
  <c r="I9917" i="1"/>
  <c r="J9917" i="1"/>
  <c r="K9917" i="1"/>
  <c r="L9917" i="1"/>
  <c r="M9917" i="1"/>
  <c r="N9917" i="1"/>
  <c r="O9917" i="1"/>
  <c r="P9917" i="1"/>
  <c r="Q9917" i="1"/>
  <c r="R9917" i="1"/>
  <c r="S9917" i="1"/>
  <c r="T9917" i="1"/>
  <c r="U9917" i="1"/>
  <c r="V9917" i="1"/>
  <c r="B9918" i="1"/>
  <c r="E9918" i="1"/>
  <c r="F9918" i="1"/>
  <c r="G9918" i="1"/>
  <c r="H9918" i="1"/>
  <c r="I9918" i="1"/>
  <c r="J9918" i="1"/>
  <c r="K9918" i="1"/>
  <c r="L9918" i="1"/>
  <c r="M9918" i="1"/>
  <c r="N9918" i="1"/>
  <c r="O9918" i="1"/>
  <c r="P9918" i="1"/>
  <c r="Q9918" i="1"/>
  <c r="R9918" i="1"/>
  <c r="S9918" i="1"/>
  <c r="T9918" i="1"/>
  <c r="U9918" i="1"/>
  <c r="V9918" i="1"/>
  <c r="AR9918" i="1"/>
  <c r="B9919" i="1"/>
  <c r="E9919" i="1"/>
  <c r="F9919" i="1"/>
  <c r="G9919" i="1"/>
  <c r="H9919" i="1"/>
  <c r="I9919" i="1"/>
  <c r="J9919" i="1"/>
  <c r="K9919" i="1"/>
  <c r="L9919" i="1"/>
  <c r="M9919" i="1"/>
  <c r="N9919" i="1"/>
  <c r="O9919" i="1"/>
  <c r="P9919" i="1"/>
  <c r="Q9919" i="1"/>
  <c r="R9919" i="1"/>
  <c r="S9919" i="1"/>
  <c r="T9919" i="1"/>
  <c r="U9919" i="1"/>
  <c r="V9919" i="1"/>
  <c r="W9919" i="1" s="1"/>
  <c r="AR9919" i="1"/>
  <c r="B9920" i="1"/>
  <c r="E9920" i="1"/>
  <c r="AR9920" i="1" s="1"/>
  <c r="F9920" i="1"/>
  <c r="G9920" i="1"/>
  <c r="H9920" i="1"/>
  <c r="I9920" i="1"/>
  <c r="J9920" i="1"/>
  <c r="K9920" i="1"/>
  <c r="L9920" i="1"/>
  <c r="M9920" i="1"/>
  <c r="N9920" i="1"/>
  <c r="O9920" i="1"/>
  <c r="P9920" i="1"/>
  <c r="Q9920" i="1"/>
  <c r="R9920" i="1"/>
  <c r="S9920" i="1"/>
  <c r="T9920" i="1"/>
  <c r="U9920" i="1"/>
  <c r="V9920" i="1"/>
  <c r="B9921" i="1"/>
  <c r="E9921" i="1"/>
  <c r="AR9921" i="1" s="1"/>
  <c r="F9921" i="1"/>
  <c r="G9921" i="1"/>
  <c r="H9921" i="1"/>
  <c r="I9921" i="1"/>
  <c r="J9921" i="1"/>
  <c r="K9921" i="1"/>
  <c r="L9921" i="1"/>
  <c r="M9921" i="1"/>
  <c r="N9921" i="1"/>
  <c r="O9921" i="1"/>
  <c r="P9921" i="1"/>
  <c r="Q9921" i="1"/>
  <c r="R9921" i="1"/>
  <c r="S9921" i="1"/>
  <c r="T9921" i="1"/>
  <c r="U9921" i="1"/>
  <c r="V9921" i="1"/>
  <c r="B9922" i="1"/>
  <c r="E9922" i="1"/>
  <c r="AR9922" i="1" s="1"/>
  <c r="F9922" i="1"/>
  <c r="G9922" i="1"/>
  <c r="H9922" i="1"/>
  <c r="I9922" i="1"/>
  <c r="J9922" i="1"/>
  <c r="K9922" i="1"/>
  <c r="L9922" i="1"/>
  <c r="M9922" i="1"/>
  <c r="N9922" i="1"/>
  <c r="O9922" i="1"/>
  <c r="P9922" i="1"/>
  <c r="Q9922" i="1"/>
  <c r="R9922" i="1"/>
  <c r="S9922" i="1"/>
  <c r="T9922" i="1"/>
  <c r="U9922" i="1"/>
  <c r="V9922" i="1"/>
  <c r="B9923" i="1"/>
  <c r="E9923" i="1"/>
  <c r="AR9923" i="1" s="1"/>
  <c r="F9923" i="1"/>
  <c r="G9923" i="1"/>
  <c r="H9923" i="1"/>
  <c r="I9923" i="1"/>
  <c r="J9923" i="1"/>
  <c r="K9923" i="1"/>
  <c r="L9923" i="1"/>
  <c r="M9923" i="1"/>
  <c r="N9923" i="1"/>
  <c r="O9923" i="1"/>
  <c r="P9923" i="1"/>
  <c r="Q9923" i="1"/>
  <c r="R9923" i="1"/>
  <c r="S9923" i="1"/>
  <c r="T9923" i="1"/>
  <c r="U9923" i="1"/>
  <c r="V9923" i="1"/>
  <c r="B9924" i="1"/>
  <c r="E9924" i="1"/>
  <c r="AR9924" i="1" s="1"/>
  <c r="F9924" i="1"/>
  <c r="G9924" i="1"/>
  <c r="H9924" i="1"/>
  <c r="I9924" i="1"/>
  <c r="J9924" i="1"/>
  <c r="K9924" i="1"/>
  <c r="L9924" i="1"/>
  <c r="M9924" i="1"/>
  <c r="N9924" i="1"/>
  <c r="O9924" i="1"/>
  <c r="P9924" i="1"/>
  <c r="Q9924" i="1"/>
  <c r="R9924" i="1"/>
  <c r="S9924" i="1"/>
  <c r="T9924" i="1"/>
  <c r="U9924" i="1"/>
  <c r="W9924" i="1" s="1"/>
  <c r="V9924" i="1"/>
  <c r="B9925" i="1"/>
  <c r="E9925" i="1"/>
  <c r="AR9925" i="1" s="1"/>
  <c r="F9925" i="1"/>
  <c r="G9925" i="1"/>
  <c r="H9925" i="1"/>
  <c r="I9925" i="1"/>
  <c r="J9925" i="1"/>
  <c r="K9925" i="1"/>
  <c r="L9925" i="1"/>
  <c r="M9925" i="1"/>
  <c r="N9925" i="1"/>
  <c r="O9925" i="1"/>
  <c r="P9925" i="1"/>
  <c r="Q9925" i="1"/>
  <c r="R9925" i="1"/>
  <c r="S9925" i="1"/>
  <c r="T9925" i="1"/>
  <c r="U9925" i="1"/>
  <c r="V9925" i="1"/>
  <c r="W9925" i="1" s="1"/>
  <c r="B9926" i="1"/>
  <c r="E9926" i="1"/>
  <c r="F9926" i="1"/>
  <c r="G9926" i="1"/>
  <c r="H9926" i="1"/>
  <c r="I9926" i="1"/>
  <c r="J9926" i="1"/>
  <c r="K9926" i="1"/>
  <c r="L9926" i="1"/>
  <c r="M9926" i="1"/>
  <c r="N9926" i="1"/>
  <c r="O9926" i="1"/>
  <c r="P9926" i="1"/>
  <c r="Q9926" i="1"/>
  <c r="R9926" i="1"/>
  <c r="S9926" i="1"/>
  <c r="T9926" i="1"/>
  <c r="U9926" i="1"/>
  <c r="V9926" i="1"/>
  <c r="AR9926" i="1"/>
  <c r="B9927" i="1"/>
  <c r="E9927" i="1"/>
  <c r="AR9927" i="1" s="1"/>
  <c r="F9927" i="1"/>
  <c r="G9927" i="1"/>
  <c r="H9927" i="1"/>
  <c r="I9927" i="1"/>
  <c r="J9927" i="1"/>
  <c r="K9927" i="1"/>
  <c r="L9927" i="1"/>
  <c r="M9927" i="1"/>
  <c r="N9927" i="1"/>
  <c r="O9927" i="1"/>
  <c r="P9927" i="1"/>
  <c r="Q9927" i="1"/>
  <c r="R9927" i="1"/>
  <c r="S9927" i="1"/>
  <c r="T9927" i="1"/>
  <c r="U9927" i="1"/>
  <c r="V9927" i="1"/>
  <c r="B9928" i="1"/>
  <c r="E9928" i="1"/>
  <c r="AR9928" i="1" s="1"/>
  <c r="F9928" i="1"/>
  <c r="G9928" i="1"/>
  <c r="H9928" i="1"/>
  <c r="I9928" i="1"/>
  <c r="J9928" i="1"/>
  <c r="K9928" i="1"/>
  <c r="L9928" i="1"/>
  <c r="M9928" i="1"/>
  <c r="N9928" i="1"/>
  <c r="O9928" i="1"/>
  <c r="P9928" i="1"/>
  <c r="Q9928" i="1"/>
  <c r="R9928" i="1"/>
  <c r="S9928" i="1"/>
  <c r="T9928" i="1"/>
  <c r="U9928" i="1"/>
  <c r="W9928" i="1" s="1"/>
  <c r="V9928" i="1"/>
  <c r="B9929" i="1"/>
  <c r="E9929" i="1"/>
  <c r="AR9929" i="1" s="1"/>
  <c r="F9929" i="1"/>
  <c r="G9929" i="1"/>
  <c r="H9929" i="1"/>
  <c r="I9929" i="1"/>
  <c r="J9929" i="1"/>
  <c r="K9929" i="1"/>
  <c r="L9929" i="1"/>
  <c r="M9929" i="1"/>
  <c r="N9929" i="1"/>
  <c r="O9929" i="1"/>
  <c r="P9929" i="1"/>
  <c r="Q9929" i="1"/>
  <c r="R9929" i="1"/>
  <c r="S9929" i="1"/>
  <c r="T9929" i="1"/>
  <c r="U9929" i="1"/>
  <c r="V9929" i="1"/>
  <c r="B9930" i="1"/>
  <c r="E9930" i="1"/>
  <c r="AR9930" i="1" s="1"/>
  <c r="F9930" i="1"/>
  <c r="G9930" i="1"/>
  <c r="H9930" i="1"/>
  <c r="I9930" i="1"/>
  <c r="J9930" i="1"/>
  <c r="K9930" i="1"/>
  <c r="L9930" i="1"/>
  <c r="M9930" i="1"/>
  <c r="N9930" i="1"/>
  <c r="O9930" i="1"/>
  <c r="P9930" i="1"/>
  <c r="Q9930" i="1"/>
  <c r="R9930" i="1"/>
  <c r="S9930" i="1"/>
  <c r="T9930" i="1"/>
  <c r="U9930" i="1"/>
  <c r="V9930" i="1"/>
  <c r="B9931" i="1"/>
  <c r="E9931" i="1"/>
  <c r="F9931" i="1"/>
  <c r="G9931" i="1"/>
  <c r="H9931" i="1"/>
  <c r="I9931" i="1"/>
  <c r="J9931" i="1"/>
  <c r="K9931" i="1"/>
  <c r="L9931" i="1"/>
  <c r="M9931" i="1"/>
  <c r="N9931" i="1"/>
  <c r="O9931" i="1"/>
  <c r="P9931" i="1"/>
  <c r="Q9931" i="1"/>
  <c r="R9931" i="1"/>
  <c r="S9931" i="1"/>
  <c r="T9931" i="1"/>
  <c r="U9931" i="1"/>
  <c r="V9931" i="1"/>
  <c r="W9931" i="1" s="1"/>
  <c r="AR9931" i="1"/>
  <c r="B9932" i="1"/>
  <c r="E9932" i="1"/>
  <c r="AR9932" i="1" s="1"/>
  <c r="F9932" i="1"/>
  <c r="G9932" i="1"/>
  <c r="H9932" i="1"/>
  <c r="I9932" i="1"/>
  <c r="J9932" i="1"/>
  <c r="K9932" i="1"/>
  <c r="L9932" i="1"/>
  <c r="M9932" i="1"/>
  <c r="N9932" i="1"/>
  <c r="O9932" i="1"/>
  <c r="P9932" i="1"/>
  <c r="Q9932" i="1"/>
  <c r="R9932" i="1"/>
  <c r="S9932" i="1"/>
  <c r="T9932" i="1"/>
  <c r="U9932" i="1"/>
  <c r="V9932" i="1"/>
  <c r="B9933" i="1"/>
  <c r="E9933" i="1"/>
  <c r="AR9933" i="1" s="1"/>
  <c r="F9933" i="1"/>
  <c r="G9933" i="1"/>
  <c r="H9933" i="1"/>
  <c r="I9933" i="1"/>
  <c r="J9933" i="1"/>
  <c r="K9933" i="1"/>
  <c r="L9933" i="1"/>
  <c r="M9933" i="1"/>
  <c r="N9933" i="1"/>
  <c r="O9933" i="1"/>
  <c r="P9933" i="1"/>
  <c r="Q9933" i="1"/>
  <c r="R9933" i="1"/>
  <c r="S9933" i="1"/>
  <c r="T9933" i="1"/>
  <c r="U9933" i="1"/>
  <c r="V9933" i="1"/>
  <c r="B9934" i="1"/>
  <c r="E9934" i="1"/>
  <c r="F9934" i="1"/>
  <c r="G9934" i="1"/>
  <c r="H9934" i="1"/>
  <c r="I9934" i="1"/>
  <c r="J9934" i="1"/>
  <c r="K9934" i="1"/>
  <c r="L9934" i="1"/>
  <c r="M9934" i="1"/>
  <c r="N9934" i="1"/>
  <c r="O9934" i="1"/>
  <c r="P9934" i="1"/>
  <c r="Q9934" i="1"/>
  <c r="R9934" i="1"/>
  <c r="S9934" i="1"/>
  <c r="T9934" i="1"/>
  <c r="U9934" i="1"/>
  <c r="V9934" i="1"/>
  <c r="AR9934" i="1"/>
  <c r="B9935" i="1"/>
  <c r="E9935" i="1"/>
  <c r="AR9935" i="1" s="1"/>
  <c r="F9935" i="1"/>
  <c r="G9935" i="1"/>
  <c r="H9935" i="1"/>
  <c r="I9935" i="1"/>
  <c r="J9935" i="1"/>
  <c r="K9935" i="1"/>
  <c r="L9935" i="1"/>
  <c r="M9935" i="1"/>
  <c r="N9935" i="1"/>
  <c r="O9935" i="1"/>
  <c r="P9935" i="1"/>
  <c r="Q9935" i="1"/>
  <c r="R9935" i="1"/>
  <c r="S9935" i="1"/>
  <c r="T9935" i="1"/>
  <c r="U9935" i="1"/>
  <c r="V9935" i="1"/>
  <c r="B9936" i="1"/>
  <c r="E9936" i="1"/>
  <c r="AR9936" i="1" s="1"/>
  <c r="F9936" i="1"/>
  <c r="G9936" i="1"/>
  <c r="H9936" i="1"/>
  <c r="I9936" i="1"/>
  <c r="J9936" i="1"/>
  <c r="K9936" i="1"/>
  <c r="L9936" i="1"/>
  <c r="M9936" i="1"/>
  <c r="N9936" i="1"/>
  <c r="O9936" i="1"/>
  <c r="P9936" i="1"/>
  <c r="Q9936" i="1"/>
  <c r="R9936" i="1"/>
  <c r="S9936" i="1"/>
  <c r="T9936" i="1"/>
  <c r="U9936" i="1"/>
  <c r="V9936" i="1"/>
  <c r="B9937" i="1"/>
  <c r="E9937" i="1"/>
  <c r="AR9937" i="1" s="1"/>
  <c r="F9937" i="1"/>
  <c r="G9937" i="1"/>
  <c r="H9937" i="1"/>
  <c r="I9937" i="1"/>
  <c r="J9937" i="1"/>
  <c r="K9937" i="1"/>
  <c r="L9937" i="1"/>
  <c r="M9937" i="1"/>
  <c r="N9937" i="1"/>
  <c r="O9937" i="1"/>
  <c r="P9937" i="1"/>
  <c r="Q9937" i="1"/>
  <c r="R9937" i="1"/>
  <c r="S9937" i="1"/>
  <c r="T9937" i="1"/>
  <c r="U9937" i="1"/>
  <c r="V9937" i="1"/>
  <c r="B9938" i="1"/>
  <c r="E9938" i="1"/>
  <c r="AR9938" i="1" s="1"/>
  <c r="F9938" i="1"/>
  <c r="G9938" i="1"/>
  <c r="H9938" i="1"/>
  <c r="I9938" i="1"/>
  <c r="J9938" i="1"/>
  <c r="K9938" i="1"/>
  <c r="L9938" i="1"/>
  <c r="M9938" i="1"/>
  <c r="N9938" i="1"/>
  <c r="O9938" i="1"/>
  <c r="P9938" i="1"/>
  <c r="Q9938" i="1"/>
  <c r="R9938" i="1"/>
  <c r="S9938" i="1"/>
  <c r="T9938" i="1"/>
  <c r="U9938" i="1"/>
  <c r="V9938" i="1"/>
  <c r="B9939" i="1"/>
  <c r="E9939" i="1"/>
  <c r="AR9939" i="1" s="1"/>
  <c r="F9939" i="1"/>
  <c r="G9939" i="1"/>
  <c r="H9939" i="1"/>
  <c r="I9939" i="1"/>
  <c r="J9939" i="1"/>
  <c r="K9939" i="1"/>
  <c r="L9939" i="1"/>
  <c r="M9939" i="1"/>
  <c r="N9939" i="1"/>
  <c r="O9939" i="1"/>
  <c r="P9939" i="1"/>
  <c r="Q9939" i="1"/>
  <c r="R9939" i="1"/>
  <c r="S9939" i="1"/>
  <c r="T9939" i="1"/>
  <c r="U9939" i="1"/>
  <c r="V9939" i="1"/>
  <c r="B9940" i="1"/>
  <c r="E9940" i="1"/>
  <c r="F9940" i="1"/>
  <c r="G9940" i="1"/>
  <c r="H9940" i="1"/>
  <c r="I9940" i="1"/>
  <c r="J9940" i="1"/>
  <c r="K9940" i="1"/>
  <c r="L9940" i="1"/>
  <c r="M9940" i="1"/>
  <c r="N9940" i="1"/>
  <c r="O9940" i="1"/>
  <c r="P9940" i="1"/>
  <c r="Q9940" i="1"/>
  <c r="R9940" i="1"/>
  <c r="S9940" i="1"/>
  <c r="T9940" i="1"/>
  <c r="U9940" i="1"/>
  <c r="V9940" i="1"/>
  <c r="AR9940" i="1"/>
  <c r="B9941" i="1"/>
  <c r="E9941" i="1"/>
  <c r="AR9941" i="1" s="1"/>
  <c r="F9941" i="1"/>
  <c r="G9941" i="1"/>
  <c r="H9941" i="1"/>
  <c r="I9941" i="1"/>
  <c r="J9941" i="1"/>
  <c r="K9941" i="1"/>
  <c r="L9941" i="1"/>
  <c r="M9941" i="1"/>
  <c r="N9941" i="1"/>
  <c r="O9941" i="1"/>
  <c r="P9941" i="1"/>
  <c r="Q9941" i="1"/>
  <c r="R9941" i="1"/>
  <c r="S9941" i="1"/>
  <c r="T9941" i="1"/>
  <c r="U9941" i="1"/>
  <c r="V9941" i="1"/>
  <c r="B9942" i="1"/>
  <c r="E9942" i="1"/>
  <c r="AR9942" i="1" s="1"/>
  <c r="F9942" i="1"/>
  <c r="G9942" i="1"/>
  <c r="H9942" i="1"/>
  <c r="I9942" i="1"/>
  <c r="J9942" i="1"/>
  <c r="K9942" i="1"/>
  <c r="L9942" i="1"/>
  <c r="M9942" i="1"/>
  <c r="N9942" i="1"/>
  <c r="O9942" i="1"/>
  <c r="P9942" i="1"/>
  <c r="Q9942" i="1"/>
  <c r="R9942" i="1"/>
  <c r="S9942" i="1"/>
  <c r="T9942" i="1"/>
  <c r="U9942" i="1"/>
  <c r="V9942" i="1"/>
  <c r="B9943" i="1"/>
  <c r="E9943" i="1"/>
  <c r="AR9943" i="1" s="1"/>
  <c r="F9943" i="1"/>
  <c r="G9943" i="1"/>
  <c r="H9943" i="1"/>
  <c r="I9943" i="1"/>
  <c r="J9943" i="1"/>
  <c r="K9943" i="1"/>
  <c r="L9943" i="1"/>
  <c r="M9943" i="1"/>
  <c r="N9943" i="1"/>
  <c r="O9943" i="1"/>
  <c r="P9943" i="1"/>
  <c r="Q9943" i="1"/>
  <c r="R9943" i="1"/>
  <c r="S9943" i="1"/>
  <c r="T9943" i="1"/>
  <c r="U9943" i="1"/>
  <c r="V9943" i="1"/>
  <c r="B9944" i="1"/>
  <c r="E9944" i="1"/>
  <c r="AR9944" i="1" s="1"/>
  <c r="F9944" i="1"/>
  <c r="G9944" i="1"/>
  <c r="H9944" i="1"/>
  <c r="I9944" i="1"/>
  <c r="J9944" i="1"/>
  <c r="K9944" i="1"/>
  <c r="L9944" i="1"/>
  <c r="M9944" i="1"/>
  <c r="N9944" i="1"/>
  <c r="O9944" i="1"/>
  <c r="P9944" i="1"/>
  <c r="Q9944" i="1"/>
  <c r="R9944" i="1"/>
  <c r="S9944" i="1"/>
  <c r="T9944" i="1"/>
  <c r="U9944" i="1"/>
  <c r="W9944" i="1" s="1"/>
  <c r="V9944" i="1"/>
  <c r="B9945" i="1"/>
  <c r="E9945" i="1"/>
  <c r="AR9945" i="1" s="1"/>
  <c r="F9945" i="1"/>
  <c r="G9945" i="1"/>
  <c r="H9945" i="1"/>
  <c r="I9945" i="1"/>
  <c r="J9945" i="1"/>
  <c r="K9945" i="1"/>
  <c r="L9945" i="1"/>
  <c r="M9945" i="1"/>
  <c r="N9945" i="1"/>
  <c r="O9945" i="1"/>
  <c r="P9945" i="1"/>
  <c r="Q9945" i="1"/>
  <c r="R9945" i="1"/>
  <c r="S9945" i="1"/>
  <c r="T9945" i="1"/>
  <c r="U9945" i="1"/>
  <c r="V9945" i="1"/>
  <c r="W9945" i="1" s="1"/>
  <c r="B9946" i="1"/>
  <c r="E9946" i="1"/>
  <c r="F9946" i="1"/>
  <c r="G9946" i="1"/>
  <c r="H9946" i="1"/>
  <c r="I9946" i="1"/>
  <c r="J9946" i="1"/>
  <c r="K9946" i="1"/>
  <c r="L9946" i="1"/>
  <c r="M9946" i="1"/>
  <c r="N9946" i="1"/>
  <c r="O9946" i="1"/>
  <c r="P9946" i="1"/>
  <c r="Q9946" i="1"/>
  <c r="R9946" i="1"/>
  <c r="S9946" i="1"/>
  <c r="T9946" i="1"/>
  <c r="U9946" i="1"/>
  <c r="V9946" i="1"/>
  <c r="W9946" i="1" s="1"/>
  <c r="AR9946" i="1"/>
  <c r="B9947" i="1"/>
  <c r="E9947" i="1"/>
  <c r="F9947" i="1"/>
  <c r="G9947" i="1"/>
  <c r="H9947" i="1"/>
  <c r="I9947" i="1"/>
  <c r="J9947" i="1"/>
  <c r="K9947" i="1"/>
  <c r="L9947" i="1"/>
  <c r="M9947" i="1"/>
  <c r="N9947" i="1"/>
  <c r="O9947" i="1"/>
  <c r="P9947" i="1"/>
  <c r="Q9947" i="1"/>
  <c r="R9947" i="1"/>
  <c r="S9947" i="1"/>
  <c r="T9947" i="1"/>
  <c r="U9947" i="1"/>
  <c r="V9947" i="1"/>
  <c r="W9947" i="1" s="1"/>
  <c r="AR9947" i="1"/>
  <c r="B9948" i="1"/>
  <c r="E9948" i="1"/>
  <c r="AR9948" i="1" s="1"/>
  <c r="F9948" i="1"/>
  <c r="G9948" i="1"/>
  <c r="H9948" i="1"/>
  <c r="I9948" i="1"/>
  <c r="J9948" i="1"/>
  <c r="K9948" i="1"/>
  <c r="L9948" i="1"/>
  <c r="M9948" i="1"/>
  <c r="N9948" i="1"/>
  <c r="O9948" i="1"/>
  <c r="P9948" i="1"/>
  <c r="Q9948" i="1"/>
  <c r="R9948" i="1"/>
  <c r="S9948" i="1"/>
  <c r="T9948" i="1"/>
  <c r="U9948" i="1"/>
  <c r="W9948" i="1" s="1"/>
  <c r="V9948" i="1"/>
  <c r="B9949" i="1"/>
  <c r="E9949" i="1"/>
  <c r="AR9949" i="1" s="1"/>
  <c r="F9949" i="1"/>
  <c r="G9949" i="1"/>
  <c r="H9949" i="1"/>
  <c r="I9949" i="1"/>
  <c r="J9949" i="1"/>
  <c r="K9949" i="1"/>
  <c r="L9949" i="1"/>
  <c r="M9949" i="1"/>
  <c r="N9949" i="1"/>
  <c r="O9949" i="1"/>
  <c r="P9949" i="1"/>
  <c r="Q9949" i="1"/>
  <c r="R9949" i="1"/>
  <c r="S9949" i="1"/>
  <c r="T9949" i="1"/>
  <c r="U9949" i="1"/>
  <c r="V9949" i="1"/>
  <c r="B9950" i="1"/>
  <c r="E9950" i="1"/>
  <c r="AR9950" i="1" s="1"/>
  <c r="F9950" i="1"/>
  <c r="G9950" i="1"/>
  <c r="H9950" i="1"/>
  <c r="I9950" i="1"/>
  <c r="J9950" i="1"/>
  <c r="K9950" i="1"/>
  <c r="L9950" i="1"/>
  <c r="M9950" i="1"/>
  <c r="N9950" i="1"/>
  <c r="O9950" i="1"/>
  <c r="P9950" i="1"/>
  <c r="Q9950" i="1"/>
  <c r="R9950" i="1"/>
  <c r="S9950" i="1"/>
  <c r="T9950" i="1"/>
  <c r="U9950" i="1"/>
  <c r="V9950" i="1"/>
  <c r="B9951" i="1"/>
  <c r="E9951" i="1"/>
  <c r="AR9951" i="1" s="1"/>
  <c r="F9951" i="1"/>
  <c r="G9951" i="1"/>
  <c r="H9951" i="1"/>
  <c r="I9951" i="1"/>
  <c r="J9951" i="1"/>
  <c r="K9951" i="1"/>
  <c r="L9951" i="1"/>
  <c r="M9951" i="1"/>
  <c r="N9951" i="1"/>
  <c r="O9951" i="1"/>
  <c r="P9951" i="1"/>
  <c r="Q9951" i="1"/>
  <c r="R9951" i="1"/>
  <c r="S9951" i="1"/>
  <c r="T9951" i="1"/>
  <c r="U9951" i="1"/>
  <c r="W9951" i="1" s="1"/>
  <c r="V9951" i="1"/>
  <c r="B9952" i="1"/>
  <c r="E9952" i="1"/>
  <c r="AR9952" i="1" s="1"/>
  <c r="F9952" i="1"/>
  <c r="G9952" i="1"/>
  <c r="H9952" i="1"/>
  <c r="I9952" i="1"/>
  <c r="J9952" i="1"/>
  <c r="K9952" i="1"/>
  <c r="L9952" i="1"/>
  <c r="M9952" i="1"/>
  <c r="N9952" i="1"/>
  <c r="O9952" i="1"/>
  <c r="P9952" i="1"/>
  <c r="Q9952" i="1"/>
  <c r="R9952" i="1"/>
  <c r="S9952" i="1"/>
  <c r="T9952" i="1"/>
  <c r="U9952" i="1"/>
  <c r="V9952" i="1"/>
  <c r="B9953" i="1"/>
  <c r="E9953" i="1"/>
  <c r="AR9953" i="1" s="1"/>
  <c r="F9953" i="1"/>
  <c r="G9953" i="1"/>
  <c r="H9953" i="1"/>
  <c r="I9953" i="1"/>
  <c r="J9953" i="1"/>
  <c r="K9953" i="1"/>
  <c r="L9953" i="1"/>
  <c r="M9953" i="1"/>
  <c r="N9953" i="1"/>
  <c r="O9953" i="1"/>
  <c r="P9953" i="1"/>
  <c r="Q9953" i="1"/>
  <c r="R9953" i="1"/>
  <c r="S9953" i="1"/>
  <c r="T9953" i="1"/>
  <c r="U9953" i="1"/>
  <c r="V9953" i="1"/>
  <c r="B9954" i="1"/>
  <c r="E9954" i="1"/>
  <c r="AR9954" i="1" s="1"/>
  <c r="F9954" i="1"/>
  <c r="G9954" i="1"/>
  <c r="H9954" i="1"/>
  <c r="I9954" i="1"/>
  <c r="J9954" i="1"/>
  <c r="K9954" i="1"/>
  <c r="L9954" i="1"/>
  <c r="M9954" i="1"/>
  <c r="N9954" i="1"/>
  <c r="O9954" i="1"/>
  <c r="P9954" i="1"/>
  <c r="Q9954" i="1"/>
  <c r="R9954" i="1"/>
  <c r="S9954" i="1"/>
  <c r="T9954" i="1"/>
  <c r="U9954" i="1"/>
  <c r="V9954" i="1"/>
  <c r="B9955" i="1"/>
  <c r="E9955" i="1"/>
  <c r="AR9955" i="1" s="1"/>
  <c r="F9955" i="1"/>
  <c r="G9955" i="1"/>
  <c r="H9955" i="1"/>
  <c r="I9955" i="1"/>
  <c r="J9955" i="1"/>
  <c r="K9955" i="1"/>
  <c r="L9955" i="1"/>
  <c r="M9955" i="1"/>
  <c r="N9955" i="1"/>
  <c r="O9955" i="1"/>
  <c r="P9955" i="1"/>
  <c r="Q9955" i="1"/>
  <c r="R9955" i="1"/>
  <c r="S9955" i="1"/>
  <c r="T9955" i="1"/>
  <c r="U9955" i="1"/>
  <c r="V9955" i="1"/>
  <c r="B9956" i="1"/>
  <c r="E9956" i="1"/>
  <c r="F9956" i="1"/>
  <c r="G9956" i="1"/>
  <c r="H9956" i="1"/>
  <c r="I9956" i="1"/>
  <c r="J9956" i="1"/>
  <c r="K9956" i="1"/>
  <c r="L9956" i="1"/>
  <c r="M9956" i="1"/>
  <c r="N9956" i="1"/>
  <c r="O9956" i="1"/>
  <c r="P9956" i="1"/>
  <c r="Q9956" i="1"/>
  <c r="R9956" i="1"/>
  <c r="S9956" i="1"/>
  <c r="T9956" i="1"/>
  <c r="U9956" i="1"/>
  <c r="V9956" i="1"/>
  <c r="AR9956" i="1"/>
  <c r="B9957" i="1"/>
  <c r="E9957" i="1"/>
  <c r="AR9957" i="1" s="1"/>
  <c r="F9957" i="1"/>
  <c r="G9957" i="1"/>
  <c r="H9957" i="1"/>
  <c r="I9957" i="1"/>
  <c r="J9957" i="1"/>
  <c r="K9957" i="1"/>
  <c r="L9957" i="1"/>
  <c r="M9957" i="1"/>
  <c r="N9957" i="1"/>
  <c r="O9957" i="1"/>
  <c r="P9957" i="1"/>
  <c r="Q9957" i="1"/>
  <c r="R9957" i="1"/>
  <c r="S9957" i="1"/>
  <c r="T9957" i="1"/>
  <c r="U9957" i="1"/>
  <c r="V9957" i="1"/>
  <c r="B9958" i="1"/>
  <c r="E9958" i="1"/>
  <c r="AR9958" i="1" s="1"/>
  <c r="F9958" i="1"/>
  <c r="G9958" i="1"/>
  <c r="H9958" i="1"/>
  <c r="I9958" i="1"/>
  <c r="J9958" i="1"/>
  <c r="K9958" i="1"/>
  <c r="L9958" i="1"/>
  <c r="M9958" i="1"/>
  <c r="N9958" i="1"/>
  <c r="O9958" i="1"/>
  <c r="P9958" i="1"/>
  <c r="Q9958" i="1"/>
  <c r="R9958" i="1"/>
  <c r="S9958" i="1"/>
  <c r="T9958" i="1"/>
  <c r="U9958" i="1"/>
  <c r="V9958" i="1"/>
  <c r="B9959" i="1"/>
  <c r="E9959" i="1"/>
  <c r="AR9959" i="1" s="1"/>
  <c r="F9959" i="1"/>
  <c r="G9959" i="1"/>
  <c r="H9959" i="1"/>
  <c r="I9959" i="1"/>
  <c r="J9959" i="1"/>
  <c r="K9959" i="1"/>
  <c r="L9959" i="1"/>
  <c r="M9959" i="1"/>
  <c r="N9959" i="1"/>
  <c r="O9959" i="1"/>
  <c r="P9959" i="1"/>
  <c r="Q9959" i="1"/>
  <c r="R9959" i="1"/>
  <c r="S9959" i="1"/>
  <c r="T9959" i="1"/>
  <c r="U9959" i="1"/>
  <c r="V9959" i="1"/>
  <c r="W9959" i="1" s="1"/>
  <c r="B9960" i="1"/>
  <c r="E9960" i="1"/>
  <c r="AR9960" i="1" s="1"/>
  <c r="F9960" i="1"/>
  <c r="G9960" i="1"/>
  <c r="H9960" i="1"/>
  <c r="I9960" i="1"/>
  <c r="J9960" i="1"/>
  <c r="K9960" i="1"/>
  <c r="L9960" i="1"/>
  <c r="M9960" i="1"/>
  <c r="N9960" i="1"/>
  <c r="O9960" i="1"/>
  <c r="P9960" i="1"/>
  <c r="Q9960" i="1"/>
  <c r="R9960" i="1"/>
  <c r="S9960" i="1"/>
  <c r="T9960" i="1"/>
  <c r="U9960" i="1"/>
  <c r="W9960" i="1" s="1"/>
  <c r="V9960" i="1"/>
  <c r="B9961" i="1"/>
  <c r="E9961" i="1"/>
  <c r="AR9961" i="1" s="1"/>
  <c r="F9961" i="1"/>
  <c r="G9961" i="1"/>
  <c r="H9961" i="1"/>
  <c r="I9961" i="1"/>
  <c r="J9961" i="1"/>
  <c r="K9961" i="1"/>
  <c r="L9961" i="1"/>
  <c r="M9961" i="1"/>
  <c r="N9961" i="1"/>
  <c r="O9961" i="1"/>
  <c r="P9961" i="1"/>
  <c r="Q9961" i="1"/>
  <c r="R9961" i="1"/>
  <c r="S9961" i="1"/>
  <c r="T9961" i="1"/>
  <c r="U9961" i="1"/>
  <c r="V9961" i="1"/>
  <c r="B9962" i="1"/>
  <c r="E9962" i="1"/>
  <c r="AR9962" i="1" s="1"/>
  <c r="F9962" i="1"/>
  <c r="G9962" i="1"/>
  <c r="H9962" i="1"/>
  <c r="I9962" i="1"/>
  <c r="J9962" i="1"/>
  <c r="K9962" i="1"/>
  <c r="L9962" i="1"/>
  <c r="M9962" i="1"/>
  <c r="N9962" i="1"/>
  <c r="O9962" i="1"/>
  <c r="P9962" i="1"/>
  <c r="Q9962" i="1"/>
  <c r="R9962" i="1"/>
  <c r="S9962" i="1"/>
  <c r="T9962" i="1"/>
  <c r="U9962" i="1"/>
  <c r="V9962" i="1"/>
  <c r="B9963" i="1"/>
  <c r="E9963" i="1"/>
  <c r="AR9963" i="1" s="1"/>
  <c r="F9963" i="1"/>
  <c r="G9963" i="1"/>
  <c r="H9963" i="1"/>
  <c r="I9963" i="1"/>
  <c r="J9963" i="1"/>
  <c r="K9963" i="1"/>
  <c r="L9963" i="1"/>
  <c r="M9963" i="1"/>
  <c r="N9963" i="1"/>
  <c r="O9963" i="1"/>
  <c r="P9963" i="1"/>
  <c r="Q9963" i="1"/>
  <c r="R9963" i="1"/>
  <c r="S9963" i="1"/>
  <c r="T9963" i="1"/>
  <c r="U9963" i="1"/>
  <c r="V9963" i="1"/>
  <c r="B9964" i="1"/>
  <c r="E9964" i="1"/>
  <c r="AR9964" i="1" s="1"/>
  <c r="F9964" i="1"/>
  <c r="G9964" i="1"/>
  <c r="H9964" i="1"/>
  <c r="I9964" i="1"/>
  <c r="J9964" i="1"/>
  <c r="K9964" i="1"/>
  <c r="L9964" i="1"/>
  <c r="M9964" i="1"/>
  <c r="N9964" i="1"/>
  <c r="O9964" i="1"/>
  <c r="P9964" i="1"/>
  <c r="Q9964" i="1"/>
  <c r="R9964" i="1"/>
  <c r="S9964" i="1"/>
  <c r="T9964" i="1"/>
  <c r="U9964" i="1"/>
  <c r="V9964" i="1"/>
  <c r="W9964" i="1" s="1"/>
  <c r="B9965" i="1"/>
  <c r="E9965" i="1"/>
  <c r="AR9965" i="1" s="1"/>
  <c r="F9965" i="1"/>
  <c r="G9965" i="1"/>
  <c r="H9965" i="1"/>
  <c r="I9965" i="1"/>
  <c r="J9965" i="1"/>
  <c r="K9965" i="1"/>
  <c r="L9965" i="1"/>
  <c r="M9965" i="1"/>
  <c r="N9965" i="1"/>
  <c r="O9965" i="1"/>
  <c r="P9965" i="1"/>
  <c r="Q9965" i="1"/>
  <c r="R9965" i="1"/>
  <c r="S9965" i="1"/>
  <c r="T9965" i="1"/>
  <c r="U9965" i="1"/>
  <c r="V9965" i="1"/>
  <c r="B9966" i="1"/>
  <c r="E9966" i="1"/>
  <c r="AR9966" i="1" s="1"/>
  <c r="F9966" i="1"/>
  <c r="G9966" i="1"/>
  <c r="H9966" i="1"/>
  <c r="I9966" i="1"/>
  <c r="J9966" i="1"/>
  <c r="K9966" i="1"/>
  <c r="L9966" i="1"/>
  <c r="M9966" i="1"/>
  <c r="N9966" i="1"/>
  <c r="O9966" i="1"/>
  <c r="P9966" i="1"/>
  <c r="Q9966" i="1"/>
  <c r="R9966" i="1"/>
  <c r="S9966" i="1"/>
  <c r="T9966" i="1"/>
  <c r="U9966" i="1"/>
  <c r="V9966" i="1"/>
  <c r="B9967" i="1"/>
  <c r="E9967" i="1"/>
  <c r="F9967" i="1"/>
  <c r="G9967" i="1"/>
  <c r="H9967" i="1"/>
  <c r="I9967" i="1"/>
  <c r="J9967" i="1"/>
  <c r="K9967" i="1"/>
  <c r="L9967" i="1"/>
  <c r="M9967" i="1"/>
  <c r="N9967" i="1"/>
  <c r="O9967" i="1"/>
  <c r="P9967" i="1"/>
  <c r="Q9967" i="1"/>
  <c r="R9967" i="1"/>
  <c r="S9967" i="1"/>
  <c r="T9967" i="1"/>
  <c r="U9967" i="1"/>
  <c r="V9967" i="1"/>
  <c r="W9967" i="1" s="1"/>
  <c r="AR9967" i="1"/>
  <c r="B9968" i="1"/>
  <c r="E9968" i="1"/>
  <c r="AR9968" i="1" s="1"/>
  <c r="F9968" i="1"/>
  <c r="G9968" i="1"/>
  <c r="H9968" i="1"/>
  <c r="I9968" i="1"/>
  <c r="J9968" i="1"/>
  <c r="K9968" i="1"/>
  <c r="L9968" i="1"/>
  <c r="M9968" i="1"/>
  <c r="N9968" i="1"/>
  <c r="O9968" i="1"/>
  <c r="P9968" i="1"/>
  <c r="Q9968" i="1"/>
  <c r="R9968" i="1"/>
  <c r="S9968" i="1"/>
  <c r="T9968" i="1"/>
  <c r="U9968" i="1"/>
  <c r="V9968" i="1"/>
  <c r="W9968" i="1" s="1"/>
  <c r="B9969" i="1"/>
  <c r="E9969" i="1"/>
  <c r="AR9969" i="1" s="1"/>
  <c r="F9969" i="1"/>
  <c r="G9969" i="1"/>
  <c r="H9969" i="1"/>
  <c r="I9969" i="1"/>
  <c r="J9969" i="1"/>
  <c r="K9969" i="1"/>
  <c r="L9969" i="1"/>
  <c r="M9969" i="1"/>
  <c r="N9969" i="1"/>
  <c r="O9969" i="1"/>
  <c r="P9969" i="1"/>
  <c r="Q9969" i="1"/>
  <c r="R9969" i="1"/>
  <c r="S9969" i="1"/>
  <c r="T9969" i="1"/>
  <c r="U9969" i="1"/>
  <c r="V9969" i="1"/>
  <c r="W9969" i="1" s="1"/>
  <c r="B9970" i="1"/>
  <c r="E9970" i="1"/>
  <c r="AR9970" i="1" s="1"/>
  <c r="F9970" i="1"/>
  <c r="G9970" i="1"/>
  <c r="H9970" i="1"/>
  <c r="I9970" i="1"/>
  <c r="J9970" i="1"/>
  <c r="K9970" i="1"/>
  <c r="L9970" i="1"/>
  <c r="M9970" i="1"/>
  <c r="N9970" i="1"/>
  <c r="O9970" i="1"/>
  <c r="P9970" i="1"/>
  <c r="Q9970" i="1"/>
  <c r="R9970" i="1"/>
  <c r="S9970" i="1"/>
  <c r="T9970" i="1"/>
  <c r="U9970" i="1"/>
  <c r="V9970" i="1"/>
  <c r="B9971" i="1"/>
  <c r="E9971" i="1"/>
  <c r="AR9971" i="1" s="1"/>
  <c r="F9971" i="1"/>
  <c r="G9971" i="1"/>
  <c r="H9971" i="1"/>
  <c r="I9971" i="1"/>
  <c r="J9971" i="1"/>
  <c r="K9971" i="1"/>
  <c r="L9971" i="1"/>
  <c r="M9971" i="1"/>
  <c r="N9971" i="1"/>
  <c r="O9971" i="1"/>
  <c r="P9971" i="1"/>
  <c r="Q9971" i="1"/>
  <c r="R9971" i="1"/>
  <c r="S9971" i="1"/>
  <c r="T9971" i="1"/>
  <c r="U9971" i="1"/>
  <c r="V9971" i="1"/>
  <c r="B9972" i="1"/>
  <c r="E9972" i="1"/>
  <c r="AR9972" i="1" s="1"/>
  <c r="F9972" i="1"/>
  <c r="G9972" i="1"/>
  <c r="H9972" i="1"/>
  <c r="I9972" i="1"/>
  <c r="J9972" i="1"/>
  <c r="K9972" i="1"/>
  <c r="L9972" i="1"/>
  <c r="M9972" i="1"/>
  <c r="N9972" i="1"/>
  <c r="O9972" i="1"/>
  <c r="P9972" i="1"/>
  <c r="Q9972" i="1"/>
  <c r="R9972" i="1"/>
  <c r="S9972" i="1"/>
  <c r="T9972" i="1"/>
  <c r="U9972" i="1"/>
  <c r="V9972" i="1"/>
  <c r="W9972" i="1" s="1"/>
  <c r="B9973" i="1"/>
  <c r="E9973" i="1"/>
  <c r="AR9973" i="1" s="1"/>
  <c r="F9973" i="1"/>
  <c r="G9973" i="1"/>
  <c r="H9973" i="1"/>
  <c r="I9973" i="1"/>
  <c r="J9973" i="1"/>
  <c r="K9973" i="1"/>
  <c r="L9973" i="1"/>
  <c r="M9973" i="1"/>
  <c r="N9973" i="1"/>
  <c r="O9973" i="1"/>
  <c r="P9973" i="1"/>
  <c r="Q9973" i="1"/>
  <c r="R9973" i="1"/>
  <c r="S9973" i="1"/>
  <c r="T9973" i="1"/>
  <c r="U9973" i="1"/>
  <c r="V9973" i="1"/>
  <c r="B9974" i="1"/>
  <c r="E9974" i="1"/>
  <c r="AR9974" i="1" s="1"/>
  <c r="F9974" i="1"/>
  <c r="G9974" i="1"/>
  <c r="H9974" i="1"/>
  <c r="I9974" i="1"/>
  <c r="J9974" i="1"/>
  <c r="K9974" i="1"/>
  <c r="L9974" i="1"/>
  <c r="M9974" i="1"/>
  <c r="N9974" i="1"/>
  <c r="O9974" i="1"/>
  <c r="P9974" i="1"/>
  <c r="Q9974" i="1"/>
  <c r="R9974" i="1"/>
  <c r="S9974" i="1"/>
  <c r="T9974" i="1"/>
  <c r="U9974" i="1"/>
  <c r="V9974" i="1"/>
  <c r="B9975" i="1"/>
  <c r="E9975" i="1"/>
  <c r="AR9975" i="1" s="1"/>
  <c r="F9975" i="1"/>
  <c r="G9975" i="1"/>
  <c r="H9975" i="1"/>
  <c r="I9975" i="1"/>
  <c r="J9975" i="1"/>
  <c r="K9975" i="1"/>
  <c r="L9975" i="1"/>
  <c r="M9975" i="1"/>
  <c r="N9975" i="1"/>
  <c r="O9975" i="1"/>
  <c r="P9975" i="1"/>
  <c r="Q9975" i="1"/>
  <c r="R9975" i="1"/>
  <c r="S9975" i="1"/>
  <c r="T9975" i="1"/>
  <c r="U9975" i="1"/>
  <c r="V9975" i="1"/>
  <c r="W9975" i="1"/>
  <c r="B9976" i="1"/>
  <c r="E9976" i="1"/>
  <c r="AR9976" i="1" s="1"/>
  <c r="F9976" i="1"/>
  <c r="G9976" i="1"/>
  <c r="H9976" i="1"/>
  <c r="I9976" i="1"/>
  <c r="J9976" i="1"/>
  <c r="K9976" i="1"/>
  <c r="L9976" i="1"/>
  <c r="M9976" i="1"/>
  <c r="N9976" i="1"/>
  <c r="O9976" i="1"/>
  <c r="P9976" i="1"/>
  <c r="Q9976" i="1"/>
  <c r="R9976" i="1"/>
  <c r="S9976" i="1"/>
  <c r="T9976" i="1"/>
  <c r="U9976" i="1"/>
  <c r="V9976" i="1"/>
  <c r="B9977" i="1"/>
  <c r="E9977" i="1"/>
  <c r="AR9977" i="1" s="1"/>
  <c r="F9977" i="1"/>
  <c r="G9977" i="1"/>
  <c r="H9977" i="1"/>
  <c r="I9977" i="1"/>
  <c r="J9977" i="1"/>
  <c r="K9977" i="1"/>
  <c r="L9977" i="1"/>
  <c r="M9977" i="1"/>
  <c r="N9977" i="1"/>
  <c r="O9977" i="1"/>
  <c r="P9977" i="1"/>
  <c r="Q9977" i="1"/>
  <c r="R9977" i="1"/>
  <c r="S9977" i="1"/>
  <c r="T9977" i="1"/>
  <c r="U9977" i="1"/>
  <c r="V9977" i="1"/>
  <c r="B9978" i="1"/>
  <c r="E9978" i="1"/>
  <c r="AR9978" i="1" s="1"/>
  <c r="F9978" i="1"/>
  <c r="G9978" i="1"/>
  <c r="H9978" i="1"/>
  <c r="I9978" i="1"/>
  <c r="J9978" i="1"/>
  <c r="K9978" i="1"/>
  <c r="L9978" i="1"/>
  <c r="M9978" i="1"/>
  <c r="N9978" i="1"/>
  <c r="O9978" i="1"/>
  <c r="P9978" i="1"/>
  <c r="Q9978" i="1"/>
  <c r="R9978" i="1"/>
  <c r="S9978" i="1"/>
  <c r="T9978" i="1"/>
  <c r="U9978" i="1"/>
  <c r="V9978" i="1"/>
  <c r="B9979" i="1"/>
  <c r="E9979" i="1"/>
  <c r="AR9979" i="1" s="1"/>
  <c r="F9979" i="1"/>
  <c r="G9979" i="1"/>
  <c r="H9979" i="1"/>
  <c r="I9979" i="1"/>
  <c r="J9979" i="1"/>
  <c r="K9979" i="1"/>
  <c r="L9979" i="1"/>
  <c r="M9979" i="1"/>
  <c r="N9979" i="1"/>
  <c r="O9979" i="1"/>
  <c r="P9979" i="1"/>
  <c r="Q9979" i="1"/>
  <c r="R9979" i="1"/>
  <c r="S9979" i="1"/>
  <c r="T9979" i="1"/>
  <c r="U9979" i="1"/>
  <c r="V9979" i="1"/>
  <c r="B9980" i="1"/>
  <c r="E9980" i="1"/>
  <c r="F9980" i="1"/>
  <c r="G9980" i="1"/>
  <c r="H9980" i="1"/>
  <c r="I9980" i="1"/>
  <c r="J9980" i="1"/>
  <c r="K9980" i="1"/>
  <c r="L9980" i="1"/>
  <c r="M9980" i="1"/>
  <c r="N9980" i="1"/>
  <c r="O9980" i="1"/>
  <c r="P9980" i="1"/>
  <c r="Q9980" i="1"/>
  <c r="R9980" i="1"/>
  <c r="S9980" i="1"/>
  <c r="T9980" i="1"/>
  <c r="U9980" i="1"/>
  <c r="V9980" i="1"/>
  <c r="W9980" i="1" s="1"/>
  <c r="AR9980" i="1"/>
  <c r="B9981" i="1"/>
  <c r="E9981" i="1"/>
  <c r="AR9981" i="1" s="1"/>
  <c r="F9981" i="1"/>
  <c r="G9981" i="1"/>
  <c r="H9981" i="1"/>
  <c r="I9981" i="1"/>
  <c r="J9981" i="1"/>
  <c r="K9981" i="1"/>
  <c r="L9981" i="1"/>
  <c r="M9981" i="1"/>
  <c r="N9981" i="1"/>
  <c r="O9981" i="1"/>
  <c r="P9981" i="1"/>
  <c r="Q9981" i="1"/>
  <c r="R9981" i="1"/>
  <c r="S9981" i="1"/>
  <c r="T9981" i="1"/>
  <c r="U9981" i="1"/>
  <c r="V9981" i="1"/>
  <c r="B9982" i="1"/>
  <c r="E9982" i="1"/>
  <c r="AR9982" i="1" s="1"/>
  <c r="F9982" i="1"/>
  <c r="G9982" i="1"/>
  <c r="H9982" i="1"/>
  <c r="I9982" i="1"/>
  <c r="J9982" i="1"/>
  <c r="K9982" i="1"/>
  <c r="L9982" i="1"/>
  <c r="M9982" i="1"/>
  <c r="N9982" i="1"/>
  <c r="O9982" i="1"/>
  <c r="P9982" i="1"/>
  <c r="Q9982" i="1"/>
  <c r="R9982" i="1"/>
  <c r="S9982" i="1"/>
  <c r="T9982" i="1"/>
  <c r="U9982" i="1"/>
  <c r="V9982" i="1"/>
  <c r="B9983" i="1"/>
  <c r="E9983" i="1"/>
  <c r="F9983" i="1"/>
  <c r="G9983" i="1"/>
  <c r="H9983" i="1"/>
  <c r="I9983" i="1"/>
  <c r="J9983" i="1"/>
  <c r="K9983" i="1"/>
  <c r="L9983" i="1"/>
  <c r="M9983" i="1"/>
  <c r="N9983" i="1"/>
  <c r="O9983" i="1"/>
  <c r="P9983" i="1"/>
  <c r="Q9983" i="1"/>
  <c r="R9983" i="1"/>
  <c r="S9983" i="1"/>
  <c r="T9983" i="1"/>
  <c r="U9983" i="1"/>
  <c r="V9983" i="1"/>
  <c r="W9983" i="1" s="1"/>
  <c r="AR9983" i="1"/>
  <c r="B9984" i="1"/>
  <c r="E9984" i="1"/>
  <c r="AR9984" i="1" s="1"/>
  <c r="F9984" i="1"/>
  <c r="G9984" i="1"/>
  <c r="H9984" i="1"/>
  <c r="I9984" i="1"/>
  <c r="J9984" i="1"/>
  <c r="K9984" i="1"/>
  <c r="L9984" i="1"/>
  <c r="M9984" i="1"/>
  <c r="N9984" i="1"/>
  <c r="O9984" i="1"/>
  <c r="P9984" i="1"/>
  <c r="Q9984" i="1"/>
  <c r="R9984" i="1"/>
  <c r="S9984" i="1"/>
  <c r="T9984" i="1"/>
  <c r="U9984" i="1"/>
  <c r="V9984" i="1"/>
  <c r="B9985" i="1"/>
  <c r="E9985" i="1"/>
  <c r="F9985" i="1"/>
  <c r="G9985" i="1"/>
  <c r="H9985" i="1"/>
  <c r="I9985" i="1"/>
  <c r="J9985" i="1"/>
  <c r="K9985" i="1"/>
  <c r="L9985" i="1"/>
  <c r="M9985" i="1"/>
  <c r="N9985" i="1"/>
  <c r="O9985" i="1"/>
  <c r="P9985" i="1"/>
  <c r="Q9985" i="1"/>
  <c r="R9985" i="1"/>
  <c r="S9985" i="1"/>
  <c r="T9985" i="1"/>
  <c r="U9985" i="1"/>
  <c r="V9985" i="1"/>
  <c r="AR9985" i="1"/>
  <c r="B9986" i="1"/>
  <c r="E9986" i="1"/>
  <c r="AR9986" i="1" s="1"/>
  <c r="F9986" i="1"/>
  <c r="G9986" i="1"/>
  <c r="H9986" i="1"/>
  <c r="I9986" i="1"/>
  <c r="J9986" i="1"/>
  <c r="K9986" i="1"/>
  <c r="L9986" i="1"/>
  <c r="M9986" i="1"/>
  <c r="N9986" i="1"/>
  <c r="O9986" i="1"/>
  <c r="P9986" i="1"/>
  <c r="Q9986" i="1"/>
  <c r="R9986" i="1"/>
  <c r="S9986" i="1"/>
  <c r="T9986" i="1"/>
  <c r="U9986" i="1"/>
  <c r="V9986" i="1"/>
  <c r="W9986" i="1" s="1"/>
  <c r="B9987" i="1"/>
  <c r="E9987" i="1"/>
  <c r="F9987" i="1"/>
  <c r="G9987" i="1"/>
  <c r="H9987" i="1"/>
  <c r="I9987" i="1"/>
  <c r="J9987" i="1"/>
  <c r="K9987" i="1"/>
  <c r="L9987" i="1"/>
  <c r="M9987" i="1"/>
  <c r="N9987" i="1"/>
  <c r="O9987" i="1"/>
  <c r="P9987" i="1"/>
  <c r="Q9987" i="1"/>
  <c r="R9987" i="1"/>
  <c r="S9987" i="1"/>
  <c r="T9987" i="1"/>
  <c r="U9987" i="1"/>
  <c r="V9987" i="1"/>
  <c r="W9987" i="1" s="1"/>
  <c r="AR9987" i="1"/>
  <c r="B9988" i="1"/>
  <c r="E9988" i="1"/>
  <c r="AR9988" i="1" s="1"/>
  <c r="F9988" i="1"/>
  <c r="G9988" i="1"/>
  <c r="H9988" i="1"/>
  <c r="I9988" i="1"/>
  <c r="J9988" i="1"/>
  <c r="K9988" i="1"/>
  <c r="L9988" i="1"/>
  <c r="M9988" i="1"/>
  <c r="N9988" i="1"/>
  <c r="O9988" i="1"/>
  <c r="P9988" i="1"/>
  <c r="Q9988" i="1"/>
  <c r="R9988" i="1"/>
  <c r="S9988" i="1"/>
  <c r="T9988" i="1"/>
  <c r="U9988" i="1"/>
  <c r="V9988" i="1"/>
  <c r="W9988" i="1" s="1"/>
  <c r="B9989" i="1"/>
  <c r="E9989" i="1"/>
  <c r="AR9989" i="1" s="1"/>
  <c r="F9989" i="1"/>
  <c r="G9989" i="1"/>
  <c r="H9989" i="1"/>
  <c r="I9989" i="1"/>
  <c r="J9989" i="1"/>
  <c r="K9989" i="1"/>
  <c r="L9989" i="1"/>
  <c r="M9989" i="1"/>
  <c r="N9989" i="1"/>
  <c r="O9989" i="1"/>
  <c r="P9989" i="1"/>
  <c r="Q9989" i="1"/>
  <c r="R9989" i="1"/>
  <c r="S9989" i="1"/>
  <c r="T9989" i="1"/>
  <c r="U9989" i="1"/>
  <c r="V9989" i="1"/>
  <c r="B9990" i="1"/>
  <c r="E9990" i="1"/>
  <c r="AR9990" i="1" s="1"/>
  <c r="F9990" i="1"/>
  <c r="G9990" i="1"/>
  <c r="H9990" i="1"/>
  <c r="I9990" i="1"/>
  <c r="J9990" i="1"/>
  <c r="K9990" i="1"/>
  <c r="L9990" i="1"/>
  <c r="M9990" i="1"/>
  <c r="N9990" i="1"/>
  <c r="O9990" i="1"/>
  <c r="P9990" i="1"/>
  <c r="Q9990" i="1"/>
  <c r="R9990" i="1"/>
  <c r="S9990" i="1"/>
  <c r="T9990" i="1"/>
  <c r="U9990" i="1"/>
  <c r="V9990" i="1"/>
  <c r="B9991" i="1"/>
  <c r="E9991" i="1"/>
  <c r="AR9991" i="1" s="1"/>
  <c r="F9991" i="1"/>
  <c r="G9991" i="1"/>
  <c r="H9991" i="1"/>
  <c r="I9991" i="1"/>
  <c r="J9991" i="1"/>
  <c r="K9991" i="1"/>
  <c r="L9991" i="1"/>
  <c r="M9991" i="1"/>
  <c r="N9991" i="1"/>
  <c r="O9991" i="1"/>
  <c r="P9991" i="1"/>
  <c r="Q9991" i="1"/>
  <c r="R9991" i="1"/>
  <c r="S9991" i="1"/>
  <c r="T9991" i="1"/>
  <c r="U9991" i="1"/>
  <c r="V9991" i="1"/>
  <c r="B9992" i="1"/>
  <c r="E9992" i="1"/>
  <c r="AR9992" i="1" s="1"/>
  <c r="F9992" i="1"/>
  <c r="G9992" i="1"/>
  <c r="H9992" i="1"/>
  <c r="I9992" i="1"/>
  <c r="J9992" i="1"/>
  <c r="K9992" i="1"/>
  <c r="L9992" i="1"/>
  <c r="M9992" i="1"/>
  <c r="N9992" i="1"/>
  <c r="O9992" i="1"/>
  <c r="P9992" i="1"/>
  <c r="Q9992" i="1"/>
  <c r="R9992" i="1"/>
  <c r="S9992" i="1"/>
  <c r="T9992" i="1"/>
  <c r="U9992" i="1"/>
  <c r="V9992" i="1"/>
  <c r="B9993" i="1"/>
  <c r="E9993" i="1"/>
  <c r="F9993" i="1"/>
  <c r="G9993" i="1"/>
  <c r="H9993" i="1"/>
  <c r="I9993" i="1"/>
  <c r="J9993" i="1"/>
  <c r="K9993" i="1"/>
  <c r="L9993" i="1"/>
  <c r="M9993" i="1"/>
  <c r="N9993" i="1"/>
  <c r="O9993" i="1"/>
  <c r="P9993" i="1"/>
  <c r="Q9993" i="1"/>
  <c r="R9993" i="1"/>
  <c r="S9993" i="1"/>
  <c r="T9993" i="1"/>
  <c r="U9993" i="1"/>
  <c r="V9993" i="1"/>
  <c r="W9993" i="1" s="1"/>
  <c r="AR9993" i="1"/>
  <c r="B9994" i="1"/>
  <c r="E9994" i="1"/>
  <c r="AR9994" i="1" s="1"/>
  <c r="F9994" i="1"/>
  <c r="G9994" i="1"/>
  <c r="H9994" i="1"/>
  <c r="I9994" i="1"/>
  <c r="J9994" i="1"/>
  <c r="K9994" i="1"/>
  <c r="L9994" i="1"/>
  <c r="M9994" i="1"/>
  <c r="N9994" i="1"/>
  <c r="O9994" i="1"/>
  <c r="P9994" i="1"/>
  <c r="Q9994" i="1"/>
  <c r="R9994" i="1"/>
  <c r="S9994" i="1"/>
  <c r="T9994" i="1"/>
  <c r="U9994" i="1"/>
  <c r="V9994" i="1"/>
  <c r="B9995" i="1"/>
  <c r="E9995" i="1"/>
  <c r="AR9995" i="1" s="1"/>
  <c r="F9995" i="1"/>
  <c r="G9995" i="1"/>
  <c r="H9995" i="1"/>
  <c r="I9995" i="1"/>
  <c r="J9995" i="1"/>
  <c r="K9995" i="1"/>
  <c r="L9995" i="1"/>
  <c r="M9995" i="1"/>
  <c r="N9995" i="1"/>
  <c r="O9995" i="1"/>
  <c r="P9995" i="1"/>
  <c r="Q9995" i="1"/>
  <c r="R9995" i="1"/>
  <c r="S9995" i="1"/>
  <c r="T9995" i="1"/>
  <c r="U9995" i="1"/>
  <c r="V9995" i="1"/>
  <c r="W9995" i="1"/>
  <c r="B9996" i="1"/>
  <c r="E9996" i="1"/>
  <c r="AR9996" i="1" s="1"/>
  <c r="F9996" i="1"/>
  <c r="G9996" i="1"/>
  <c r="H9996" i="1"/>
  <c r="I9996" i="1"/>
  <c r="J9996" i="1"/>
  <c r="K9996" i="1"/>
  <c r="L9996" i="1"/>
  <c r="M9996" i="1"/>
  <c r="N9996" i="1"/>
  <c r="O9996" i="1"/>
  <c r="P9996" i="1"/>
  <c r="Q9996" i="1"/>
  <c r="R9996" i="1"/>
  <c r="S9996" i="1"/>
  <c r="T9996" i="1"/>
  <c r="U9996" i="1"/>
  <c r="V9996" i="1"/>
  <c r="B9997" i="1"/>
  <c r="E9997" i="1"/>
  <c r="AR9997" i="1" s="1"/>
  <c r="F9997" i="1"/>
  <c r="G9997" i="1"/>
  <c r="H9997" i="1"/>
  <c r="I9997" i="1"/>
  <c r="J9997" i="1"/>
  <c r="K9997" i="1"/>
  <c r="L9997" i="1"/>
  <c r="M9997" i="1"/>
  <c r="N9997" i="1"/>
  <c r="O9997" i="1"/>
  <c r="P9997" i="1"/>
  <c r="Q9997" i="1"/>
  <c r="R9997" i="1"/>
  <c r="S9997" i="1"/>
  <c r="T9997" i="1"/>
  <c r="U9997" i="1"/>
  <c r="V9997" i="1"/>
  <c r="B9998" i="1"/>
  <c r="E9998" i="1"/>
  <c r="AR9998" i="1" s="1"/>
  <c r="F9998" i="1"/>
  <c r="G9998" i="1"/>
  <c r="H9998" i="1"/>
  <c r="I9998" i="1"/>
  <c r="J9998" i="1"/>
  <c r="K9998" i="1"/>
  <c r="L9998" i="1"/>
  <c r="M9998" i="1"/>
  <c r="N9998" i="1"/>
  <c r="O9998" i="1"/>
  <c r="P9998" i="1"/>
  <c r="Q9998" i="1"/>
  <c r="R9998" i="1"/>
  <c r="S9998" i="1"/>
  <c r="T9998" i="1"/>
  <c r="U9998" i="1"/>
  <c r="V9998" i="1"/>
  <c r="B9999" i="1"/>
  <c r="E9999" i="1"/>
  <c r="AR9999" i="1" s="1"/>
  <c r="F9999" i="1"/>
  <c r="G9999" i="1"/>
  <c r="H9999" i="1"/>
  <c r="I9999" i="1"/>
  <c r="J9999" i="1"/>
  <c r="K9999" i="1"/>
  <c r="L9999" i="1"/>
  <c r="M9999" i="1"/>
  <c r="N9999" i="1"/>
  <c r="O9999" i="1"/>
  <c r="P9999" i="1"/>
  <c r="Q9999" i="1"/>
  <c r="R9999" i="1"/>
  <c r="S9999" i="1"/>
  <c r="T9999" i="1"/>
  <c r="U9999" i="1"/>
  <c r="V9999" i="1"/>
  <c r="B10000" i="1"/>
  <c r="E10000" i="1"/>
  <c r="AR10000" i="1" s="1"/>
  <c r="F10000" i="1"/>
  <c r="G10000" i="1"/>
  <c r="H10000" i="1"/>
  <c r="I10000" i="1"/>
  <c r="J10000" i="1"/>
  <c r="K10000" i="1"/>
  <c r="L10000" i="1"/>
  <c r="M10000" i="1"/>
  <c r="N10000" i="1"/>
  <c r="O10000" i="1"/>
  <c r="P10000" i="1"/>
  <c r="Q10000" i="1"/>
  <c r="R10000" i="1"/>
  <c r="S10000" i="1"/>
  <c r="T10000" i="1"/>
  <c r="U10000" i="1"/>
  <c r="V10000" i="1"/>
  <c r="B10001" i="1"/>
  <c r="E10001" i="1"/>
  <c r="F10001" i="1"/>
  <c r="G10001" i="1"/>
  <c r="H10001" i="1"/>
  <c r="I10001" i="1"/>
  <c r="J10001" i="1"/>
  <c r="K10001" i="1"/>
  <c r="L10001" i="1"/>
  <c r="M10001" i="1"/>
  <c r="N10001" i="1"/>
  <c r="O10001" i="1"/>
  <c r="P10001" i="1"/>
  <c r="Q10001" i="1"/>
  <c r="R10001" i="1"/>
  <c r="S10001" i="1"/>
  <c r="T10001" i="1"/>
  <c r="U10001" i="1"/>
  <c r="V10001" i="1"/>
  <c r="W10001" i="1" s="1"/>
  <c r="AR10001" i="1"/>
  <c r="B10002" i="1"/>
  <c r="E10002" i="1"/>
  <c r="AR10002" i="1" s="1"/>
  <c r="F10002" i="1"/>
  <c r="G10002" i="1"/>
  <c r="H10002" i="1"/>
  <c r="I10002" i="1"/>
  <c r="J10002" i="1"/>
  <c r="K10002" i="1"/>
  <c r="L10002" i="1"/>
  <c r="M10002" i="1"/>
  <c r="N10002" i="1"/>
  <c r="O10002" i="1"/>
  <c r="P10002" i="1"/>
  <c r="Q10002" i="1"/>
  <c r="R10002" i="1"/>
  <c r="S10002" i="1"/>
  <c r="T10002" i="1"/>
  <c r="U10002" i="1"/>
  <c r="V10002" i="1"/>
  <c r="B10003" i="1"/>
  <c r="E10003" i="1"/>
  <c r="AR10003" i="1" s="1"/>
  <c r="F10003" i="1"/>
  <c r="G10003" i="1"/>
  <c r="H10003" i="1"/>
  <c r="I10003" i="1"/>
  <c r="J10003" i="1"/>
  <c r="K10003" i="1"/>
  <c r="L10003" i="1"/>
  <c r="M10003" i="1"/>
  <c r="N10003" i="1"/>
  <c r="O10003" i="1"/>
  <c r="P10003" i="1"/>
  <c r="Q10003" i="1"/>
  <c r="R10003" i="1"/>
  <c r="S10003" i="1"/>
  <c r="T10003" i="1"/>
  <c r="U10003" i="1"/>
  <c r="V10003" i="1"/>
  <c r="B10004" i="1"/>
  <c r="E10004" i="1"/>
  <c r="AR10004" i="1" s="1"/>
  <c r="F10004" i="1"/>
  <c r="G10004" i="1"/>
  <c r="H10004" i="1"/>
  <c r="I10004" i="1"/>
  <c r="J10004" i="1"/>
  <c r="K10004" i="1"/>
  <c r="L10004" i="1"/>
  <c r="M10004" i="1"/>
  <c r="N10004" i="1"/>
  <c r="O10004" i="1"/>
  <c r="P10004" i="1"/>
  <c r="Q10004" i="1"/>
  <c r="R10004" i="1"/>
  <c r="S10004" i="1"/>
  <c r="T10004" i="1"/>
  <c r="U10004" i="1"/>
  <c r="V10004" i="1"/>
  <c r="B10005" i="1"/>
  <c r="E10005" i="1"/>
  <c r="AR10005" i="1" s="1"/>
  <c r="F10005" i="1"/>
  <c r="G10005" i="1"/>
  <c r="H10005" i="1"/>
  <c r="I10005" i="1"/>
  <c r="J10005" i="1"/>
  <c r="K10005" i="1"/>
  <c r="L10005" i="1"/>
  <c r="M10005" i="1"/>
  <c r="N10005" i="1"/>
  <c r="O10005" i="1"/>
  <c r="P10005" i="1"/>
  <c r="Q10005" i="1"/>
  <c r="R10005" i="1"/>
  <c r="S10005" i="1"/>
  <c r="T10005" i="1"/>
  <c r="U10005" i="1"/>
  <c r="V10005" i="1"/>
  <c r="B10006" i="1"/>
  <c r="E10006" i="1"/>
  <c r="AR10006" i="1" s="1"/>
  <c r="F10006" i="1"/>
  <c r="G10006" i="1"/>
  <c r="H10006" i="1"/>
  <c r="I10006" i="1"/>
  <c r="J10006" i="1"/>
  <c r="K10006" i="1"/>
  <c r="L10006" i="1"/>
  <c r="M10006" i="1"/>
  <c r="N10006" i="1"/>
  <c r="O10006" i="1"/>
  <c r="P10006" i="1"/>
  <c r="Q10006" i="1"/>
  <c r="R10006" i="1"/>
  <c r="S10006" i="1"/>
  <c r="T10006" i="1"/>
  <c r="U10006" i="1"/>
  <c r="V10006" i="1"/>
  <c r="B10007" i="1"/>
  <c r="E10007" i="1"/>
  <c r="F10007" i="1"/>
  <c r="G10007" i="1"/>
  <c r="H10007" i="1"/>
  <c r="I10007" i="1"/>
  <c r="J10007" i="1"/>
  <c r="K10007" i="1"/>
  <c r="L10007" i="1"/>
  <c r="M10007" i="1"/>
  <c r="N10007" i="1"/>
  <c r="O10007" i="1"/>
  <c r="P10007" i="1"/>
  <c r="Q10007" i="1"/>
  <c r="R10007" i="1"/>
  <c r="S10007" i="1"/>
  <c r="T10007" i="1"/>
  <c r="U10007" i="1"/>
  <c r="V10007" i="1"/>
  <c r="W10007" i="1" s="1"/>
  <c r="AR10007" i="1"/>
  <c r="B10008" i="1"/>
  <c r="E10008" i="1"/>
  <c r="F10008" i="1"/>
  <c r="G10008" i="1"/>
  <c r="H10008" i="1"/>
  <c r="I10008" i="1"/>
  <c r="J10008" i="1"/>
  <c r="K10008" i="1"/>
  <c r="L10008" i="1"/>
  <c r="M10008" i="1"/>
  <c r="N10008" i="1"/>
  <c r="O10008" i="1"/>
  <c r="P10008" i="1"/>
  <c r="Q10008" i="1"/>
  <c r="R10008" i="1"/>
  <c r="S10008" i="1"/>
  <c r="T10008" i="1"/>
  <c r="U10008" i="1"/>
  <c r="V10008" i="1"/>
  <c r="W10008" i="1" s="1"/>
  <c r="AR10008" i="1"/>
  <c r="B10009" i="1"/>
  <c r="E10009" i="1"/>
  <c r="AR10009" i="1" s="1"/>
  <c r="F10009" i="1"/>
  <c r="G10009" i="1"/>
  <c r="H10009" i="1"/>
  <c r="I10009" i="1"/>
  <c r="J10009" i="1"/>
  <c r="K10009" i="1"/>
  <c r="L10009" i="1"/>
  <c r="M10009" i="1"/>
  <c r="N10009" i="1"/>
  <c r="O10009" i="1"/>
  <c r="P10009" i="1"/>
  <c r="Q10009" i="1"/>
  <c r="R10009" i="1"/>
  <c r="S10009" i="1"/>
  <c r="T10009" i="1"/>
  <c r="U10009" i="1"/>
  <c r="V10009" i="1"/>
  <c r="B10010" i="1"/>
  <c r="E10010" i="1"/>
  <c r="AR10010" i="1" s="1"/>
  <c r="F10010" i="1"/>
  <c r="G10010" i="1"/>
  <c r="H10010" i="1"/>
  <c r="I10010" i="1"/>
  <c r="J10010" i="1"/>
  <c r="K10010" i="1"/>
  <c r="L10010" i="1"/>
  <c r="M10010" i="1"/>
  <c r="N10010" i="1"/>
  <c r="O10010" i="1"/>
  <c r="P10010" i="1"/>
  <c r="Q10010" i="1"/>
  <c r="R10010" i="1"/>
  <c r="S10010" i="1"/>
  <c r="T10010" i="1"/>
  <c r="U10010" i="1"/>
  <c r="V10010" i="1"/>
  <c r="B10011" i="1"/>
  <c r="E10011" i="1"/>
  <c r="AR10011" i="1" s="1"/>
  <c r="F10011" i="1"/>
  <c r="G10011" i="1"/>
  <c r="H10011" i="1"/>
  <c r="I10011" i="1"/>
  <c r="J10011" i="1"/>
  <c r="K10011" i="1"/>
  <c r="L10011" i="1"/>
  <c r="M10011" i="1"/>
  <c r="N10011" i="1"/>
  <c r="O10011" i="1"/>
  <c r="P10011" i="1"/>
  <c r="Q10011" i="1"/>
  <c r="R10011" i="1"/>
  <c r="S10011" i="1"/>
  <c r="T10011" i="1"/>
  <c r="U10011" i="1"/>
  <c r="W10011" i="1" s="1"/>
  <c r="V10011" i="1"/>
  <c r="B10012" i="1"/>
  <c r="E10012" i="1"/>
  <c r="AR10012" i="1" s="1"/>
  <c r="F10012" i="1"/>
  <c r="G10012" i="1"/>
  <c r="H10012" i="1"/>
  <c r="I10012" i="1"/>
  <c r="J10012" i="1"/>
  <c r="K10012" i="1"/>
  <c r="L10012" i="1"/>
  <c r="M10012" i="1"/>
  <c r="N10012" i="1"/>
  <c r="O10012" i="1"/>
  <c r="P10012" i="1"/>
  <c r="Q10012" i="1"/>
  <c r="R10012" i="1"/>
  <c r="S10012" i="1"/>
  <c r="T10012" i="1"/>
  <c r="U10012" i="1"/>
  <c r="V10012" i="1"/>
  <c r="B10013" i="1"/>
  <c r="E10013" i="1"/>
  <c r="AR10013" i="1" s="1"/>
  <c r="F10013" i="1"/>
  <c r="G10013" i="1"/>
  <c r="H10013" i="1"/>
  <c r="I10013" i="1"/>
  <c r="J10013" i="1"/>
  <c r="K10013" i="1"/>
  <c r="L10013" i="1"/>
  <c r="M10013" i="1"/>
  <c r="N10013" i="1"/>
  <c r="O10013" i="1"/>
  <c r="P10013" i="1"/>
  <c r="Q10013" i="1"/>
  <c r="R10013" i="1"/>
  <c r="S10013" i="1"/>
  <c r="T10013" i="1"/>
  <c r="U10013" i="1"/>
  <c r="V10013" i="1"/>
  <c r="B10014" i="1"/>
  <c r="E10014" i="1"/>
  <c r="AR10014" i="1" s="1"/>
  <c r="F10014" i="1"/>
  <c r="G10014" i="1"/>
  <c r="H10014" i="1"/>
  <c r="I10014" i="1"/>
  <c r="J10014" i="1"/>
  <c r="K10014" i="1"/>
  <c r="L10014" i="1"/>
  <c r="M10014" i="1"/>
  <c r="N10014" i="1"/>
  <c r="O10014" i="1"/>
  <c r="P10014" i="1"/>
  <c r="Q10014" i="1"/>
  <c r="R10014" i="1"/>
  <c r="S10014" i="1"/>
  <c r="T10014" i="1"/>
  <c r="U10014" i="1"/>
  <c r="V10014" i="1"/>
  <c r="B10015" i="1"/>
  <c r="E10015" i="1"/>
  <c r="AR10015" i="1" s="1"/>
  <c r="F10015" i="1"/>
  <c r="G10015" i="1"/>
  <c r="H10015" i="1"/>
  <c r="I10015" i="1"/>
  <c r="J10015" i="1"/>
  <c r="K10015" i="1"/>
  <c r="L10015" i="1"/>
  <c r="M10015" i="1"/>
  <c r="N10015" i="1"/>
  <c r="O10015" i="1"/>
  <c r="P10015" i="1"/>
  <c r="Q10015" i="1"/>
  <c r="R10015" i="1"/>
  <c r="S10015" i="1"/>
  <c r="T10015" i="1"/>
  <c r="U10015" i="1"/>
  <c r="V10015" i="1"/>
  <c r="W10015" i="1" s="1"/>
  <c r="B10016" i="1"/>
  <c r="E10016" i="1"/>
  <c r="AR10016" i="1" s="1"/>
  <c r="F10016" i="1"/>
  <c r="G10016" i="1"/>
  <c r="H10016" i="1"/>
  <c r="I10016" i="1"/>
  <c r="J10016" i="1"/>
  <c r="K10016" i="1"/>
  <c r="L10016" i="1"/>
  <c r="M10016" i="1"/>
  <c r="N10016" i="1"/>
  <c r="O10016" i="1"/>
  <c r="P10016" i="1"/>
  <c r="Q10016" i="1"/>
  <c r="R10016" i="1"/>
  <c r="S10016" i="1"/>
  <c r="T10016" i="1"/>
  <c r="U10016" i="1"/>
  <c r="V10016" i="1"/>
  <c r="B10017" i="1"/>
  <c r="E10017" i="1"/>
  <c r="AR10017" i="1" s="1"/>
  <c r="F10017" i="1"/>
  <c r="G10017" i="1"/>
  <c r="H10017" i="1"/>
  <c r="I10017" i="1"/>
  <c r="J10017" i="1"/>
  <c r="K10017" i="1"/>
  <c r="L10017" i="1"/>
  <c r="M10017" i="1"/>
  <c r="N10017" i="1"/>
  <c r="O10017" i="1"/>
  <c r="P10017" i="1"/>
  <c r="Q10017" i="1"/>
  <c r="R10017" i="1"/>
  <c r="S10017" i="1"/>
  <c r="T10017" i="1"/>
  <c r="U10017" i="1"/>
  <c r="V10017" i="1"/>
  <c r="B10018" i="1"/>
  <c r="E10018" i="1"/>
  <c r="AR10018" i="1" s="1"/>
  <c r="F10018" i="1"/>
  <c r="G10018" i="1"/>
  <c r="H10018" i="1"/>
  <c r="I10018" i="1"/>
  <c r="J10018" i="1"/>
  <c r="K10018" i="1"/>
  <c r="L10018" i="1"/>
  <c r="M10018" i="1"/>
  <c r="N10018" i="1"/>
  <c r="O10018" i="1"/>
  <c r="P10018" i="1"/>
  <c r="Q10018" i="1"/>
  <c r="R10018" i="1"/>
  <c r="S10018" i="1"/>
  <c r="T10018" i="1"/>
  <c r="U10018" i="1"/>
  <c r="V10018" i="1"/>
  <c r="B10019" i="1"/>
  <c r="E10019" i="1"/>
  <c r="AR10019" i="1" s="1"/>
  <c r="F10019" i="1"/>
  <c r="G10019" i="1"/>
  <c r="H10019" i="1"/>
  <c r="I10019" i="1"/>
  <c r="J10019" i="1"/>
  <c r="K10019" i="1"/>
  <c r="L10019" i="1"/>
  <c r="M10019" i="1"/>
  <c r="N10019" i="1"/>
  <c r="O10019" i="1"/>
  <c r="P10019" i="1"/>
  <c r="Q10019" i="1"/>
  <c r="R10019" i="1"/>
  <c r="S10019" i="1"/>
  <c r="T10019" i="1"/>
  <c r="U10019" i="1"/>
  <c r="V10019" i="1"/>
  <c r="B10020" i="1"/>
  <c r="E10020" i="1"/>
  <c r="F10020" i="1"/>
  <c r="G10020" i="1"/>
  <c r="H10020" i="1"/>
  <c r="I10020" i="1"/>
  <c r="J10020" i="1"/>
  <c r="K10020" i="1"/>
  <c r="L10020" i="1"/>
  <c r="M10020" i="1"/>
  <c r="N10020" i="1"/>
  <c r="O10020" i="1"/>
  <c r="P10020" i="1"/>
  <c r="Q10020" i="1"/>
  <c r="R10020" i="1"/>
  <c r="S10020" i="1"/>
  <c r="T10020" i="1"/>
  <c r="U10020" i="1"/>
  <c r="V10020" i="1"/>
  <c r="W10020" i="1" s="1"/>
  <c r="AR10020" i="1"/>
  <c r="B10021" i="1"/>
  <c r="E10021" i="1"/>
  <c r="F10021" i="1"/>
  <c r="G10021" i="1"/>
  <c r="H10021" i="1"/>
  <c r="I10021" i="1"/>
  <c r="J10021" i="1"/>
  <c r="K10021" i="1"/>
  <c r="L10021" i="1"/>
  <c r="M10021" i="1"/>
  <c r="N10021" i="1"/>
  <c r="O10021" i="1"/>
  <c r="P10021" i="1"/>
  <c r="Q10021" i="1"/>
  <c r="R10021" i="1"/>
  <c r="S10021" i="1"/>
  <c r="T10021" i="1"/>
  <c r="U10021" i="1"/>
  <c r="V10021" i="1"/>
  <c r="AR10021" i="1"/>
  <c r="B10022" i="1"/>
  <c r="E10022" i="1"/>
  <c r="AR10022" i="1" s="1"/>
  <c r="F10022" i="1"/>
  <c r="G10022" i="1"/>
  <c r="H10022" i="1"/>
  <c r="I10022" i="1"/>
  <c r="J10022" i="1"/>
  <c r="K10022" i="1"/>
  <c r="L10022" i="1"/>
  <c r="M10022" i="1"/>
  <c r="N10022" i="1"/>
  <c r="O10022" i="1"/>
  <c r="P10022" i="1"/>
  <c r="Q10022" i="1"/>
  <c r="R10022" i="1"/>
  <c r="S10022" i="1"/>
  <c r="T10022" i="1"/>
  <c r="U10022" i="1"/>
  <c r="V10022" i="1"/>
  <c r="B10023" i="1"/>
  <c r="E10023" i="1"/>
  <c r="AR10023" i="1" s="1"/>
  <c r="F10023" i="1"/>
  <c r="G10023" i="1"/>
  <c r="H10023" i="1"/>
  <c r="I10023" i="1"/>
  <c r="J10023" i="1"/>
  <c r="K10023" i="1"/>
  <c r="L10023" i="1"/>
  <c r="M10023" i="1"/>
  <c r="N10023" i="1"/>
  <c r="O10023" i="1"/>
  <c r="P10023" i="1"/>
  <c r="Q10023" i="1"/>
  <c r="R10023" i="1"/>
  <c r="S10023" i="1"/>
  <c r="T10023" i="1"/>
  <c r="U10023" i="1"/>
  <c r="V10023" i="1"/>
  <c r="B10024" i="1"/>
  <c r="E10024" i="1"/>
  <c r="AR10024" i="1" s="1"/>
  <c r="F10024" i="1"/>
  <c r="G10024" i="1"/>
  <c r="H10024" i="1"/>
  <c r="I10024" i="1"/>
  <c r="J10024" i="1"/>
  <c r="K10024" i="1"/>
  <c r="L10024" i="1"/>
  <c r="M10024" i="1"/>
  <c r="N10024" i="1"/>
  <c r="O10024" i="1"/>
  <c r="P10024" i="1"/>
  <c r="Q10024" i="1"/>
  <c r="R10024" i="1"/>
  <c r="S10024" i="1"/>
  <c r="T10024" i="1"/>
  <c r="U10024" i="1"/>
  <c r="V10024" i="1"/>
  <c r="B10025" i="1"/>
  <c r="E10025" i="1"/>
  <c r="AR10025" i="1" s="1"/>
  <c r="F10025" i="1"/>
  <c r="G10025" i="1"/>
  <c r="H10025" i="1"/>
  <c r="I10025" i="1"/>
  <c r="J10025" i="1"/>
  <c r="K10025" i="1"/>
  <c r="L10025" i="1"/>
  <c r="M10025" i="1"/>
  <c r="N10025" i="1"/>
  <c r="O10025" i="1"/>
  <c r="P10025" i="1"/>
  <c r="Q10025" i="1"/>
  <c r="R10025" i="1"/>
  <c r="S10025" i="1"/>
  <c r="T10025" i="1"/>
  <c r="U10025" i="1"/>
  <c r="V10025" i="1"/>
  <c r="W10025" i="1" s="1"/>
  <c r="B10026" i="1"/>
  <c r="E10026" i="1"/>
  <c r="AR10026" i="1" s="1"/>
  <c r="F10026" i="1"/>
  <c r="G10026" i="1"/>
  <c r="H10026" i="1"/>
  <c r="I10026" i="1"/>
  <c r="J10026" i="1"/>
  <c r="K10026" i="1"/>
  <c r="L10026" i="1"/>
  <c r="M10026" i="1"/>
  <c r="N10026" i="1"/>
  <c r="O10026" i="1"/>
  <c r="P10026" i="1"/>
  <c r="Q10026" i="1"/>
  <c r="R10026" i="1"/>
  <c r="S10026" i="1"/>
  <c r="T10026" i="1"/>
  <c r="U10026" i="1"/>
  <c r="V10026" i="1"/>
  <c r="B10027" i="1"/>
  <c r="E10027" i="1"/>
  <c r="AR10027" i="1" s="1"/>
  <c r="F10027" i="1"/>
  <c r="G10027" i="1"/>
  <c r="H10027" i="1"/>
  <c r="I10027" i="1"/>
  <c r="J10027" i="1"/>
  <c r="K10027" i="1"/>
  <c r="L10027" i="1"/>
  <c r="M10027" i="1"/>
  <c r="N10027" i="1"/>
  <c r="O10027" i="1"/>
  <c r="P10027" i="1"/>
  <c r="Q10027" i="1"/>
  <c r="R10027" i="1"/>
  <c r="S10027" i="1"/>
  <c r="T10027" i="1"/>
  <c r="U10027" i="1"/>
  <c r="W10027" i="1" s="1"/>
  <c r="V10027" i="1"/>
  <c r="B10028" i="1"/>
  <c r="E10028" i="1"/>
  <c r="AR10028" i="1" s="1"/>
  <c r="F10028" i="1"/>
  <c r="G10028" i="1"/>
  <c r="H10028" i="1"/>
  <c r="I10028" i="1"/>
  <c r="J10028" i="1"/>
  <c r="K10028" i="1"/>
  <c r="L10028" i="1"/>
  <c r="M10028" i="1"/>
  <c r="N10028" i="1"/>
  <c r="O10028" i="1"/>
  <c r="P10028" i="1"/>
  <c r="Q10028" i="1"/>
  <c r="R10028" i="1"/>
  <c r="S10028" i="1"/>
  <c r="T10028" i="1"/>
  <c r="U10028" i="1"/>
  <c r="V10028" i="1"/>
  <c r="B10029" i="1"/>
  <c r="E10029" i="1"/>
  <c r="AR10029" i="1" s="1"/>
  <c r="F10029" i="1"/>
  <c r="G10029" i="1"/>
  <c r="H10029" i="1"/>
  <c r="I10029" i="1"/>
  <c r="J10029" i="1"/>
  <c r="K10029" i="1"/>
  <c r="L10029" i="1"/>
  <c r="M10029" i="1"/>
  <c r="N10029" i="1"/>
  <c r="O10029" i="1"/>
  <c r="P10029" i="1"/>
  <c r="Q10029" i="1"/>
  <c r="R10029" i="1"/>
  <c r="S10029" i="1"/>
  <c r="T10029" i="1"/>
  <c r="U10029" i="1"/>
  <c r="V10029" i="1"/>
  <c r="B10030" i="1"/>
  <c r="E10030" i="1"/>
  <c r="AR10030" i="1" s="1"/>
  <c r="F10030" i="1"/>
  <c r="G10030" i="1"/>
  <c r="H10030" i="1"/>
  <c r="I10030" i="1"/>
  <c r="J10030" i="1"/>
  <c r="K10030" i="1"/>
  <c r="L10030" i="1"/>
  <c r="M10030" i="1"/>
  <c r="N10030" i="1"/>
  <c r="O10030" i="1"/>
  <c r="P10030" i="1"/>
  <c r="Q10030" i="1"/>
  <c r="R10030" i="1"/>
  <c r="S10030" i="1"/>
  <c r="T10030" i="1"/>
  <c r="U10030" i="1"/>
  <c r="V10030" i="1"/>
  <c r="B10031" i="1"/>
  <c r="E10031" i="1"/>
  <c r="F10031" i="1"/>
  <c r="G10031" i="1"/>
  <c r="H10031" i="1"/>
  <c r="I10031" i="1"/>
  <c r="J10031" i="1"/>
  <c r="K10031" i="1"/>
  <c r="L10031" i="1"/>
  <c r="M10031" i="1"/>
  <c r="N10031" i="1"/>
  <c r="O10031" i="1"/>
  <c r="P10031" i="1"/>
  <c r="Q10031" i="1"/>
  <c r="R10031" i="1"/>
  <c r="S10031" i="1"/>
  <c r="T10031" i="1"/>
  <c r="U10031" i="1"/>
  <c r="V10031" i="1"/>
  <c r="AR10031" i="1"/>
  <c r="B10032" i="1"/>
  <c r="E10032" i="1"/>
  <c r="F10032" i="1"/>
  <c r="G10032" i="1"/>
  <c r="H10032" i="1"/>
  <c r="I10032" i="1"/>
  <c r="J10032" i="1"/>
  <c r="K10032" i="1"/>
  <c r="L10032" i="1"/>
  <c r="M10032" i="1"/>
  <c r="N10032" i="1"/>
  <c r="O10032" i="1"/>
  <c r="P10032" i="1"/>
  <c r="Q10032" i="1"/>
  <c r="R10032" i="1"/>
  <c r="S10032" i="1"/>
  <c r="T10032" i="1"/>
  <c r="U10032" i="1"/>
  <c r="V10032" i="1"/>
  <c r="AR10032" i="1"/>
  <c r="B10033" i="1"/>
  <c r="E10033" i="1"/>
  <c r="AR10033" i="1" s="1"/>
  <c r="F10033" i="1"/>
  <c r="G10033" i="1"/>
  <c r="H10033" i="1"/>
  <c r="I10033" i="1"/>
  <c r="J10033" i="1"/>
  <c r="K10033" i="1"/>
  <c r="L10033" i="1"/>
  <c r="M10033" i="1"/>
  <c r="N10033" i="1"/>
  <c r="O10033" i="1"/>
  <c r="P10033" i="1"/>
  <c r="Q10033" i="1"/>
  <c r="R10033" i="1"/>
  <c r="S10033" i="1"/>
  <c r="T10033" i="1"/>
  <c r="U10033" i="1"/>
  <c r="V10033" i="1"/>
  <c r="W10033" i="1" s="1"/>
  <c r="B10034" i="1"/>
  <c r="E10034" i="1"/>
  <c r="AR10034" i="1" s="1"/>
  <c r="F10034" i="1"/>
  <c r="G10034" i="1"/>
  <c r="H10034" i="1"/>
  <c r="I10034" i="1"/>
  <c r="J10034" i="1"/>
  <c r="K10034" i="1"/>
  <c r="L10034" i="1"/>
  <c r="M10034" i="1"/>
  <c r="N10034" i="1"/>
  <c r="O10034" i="1"/>
  <c r="P10034" i="1"/>
  <c r="Q10034" i="1"/>
  <c r="R10034" i="1"/>
  <c r="S10034" i="1"/>
  <c r="T10034" i="1"/>
  <c r="U10034" i="1"/>
  <c r="V10034" i="1"/>
  <c r="B10035" i="1"/>
  <c r="E10035" i="1"/>
  <c r="AR10035" i="1" s="1"/>
  <c r="F10035" i="1"/>
  <c r="G10035" i="1"/>
  <c r="H10035" i="1"/>
  <c r="I10035" i="1"/>
  <c r="J10035" i="1"/>
  <c r="K10035" i="1"/>
  <c r="L10035" i="1"/>
  <c r="M10035" i="1"/>
  <c r="N10035" i="1"/>
  <c r="O10035" i="1"/>
  <c r="P10035" i="1"/>
  <c r="Q10035" i="1"/>
  <c r="R10035" i="1"/>
  <c r="S10035" i="1"/>
  <c r="T10035" i="1"/>
  <c r="U10035" i="1"/>
  <c r="W10035" i="1" s="1"/>
  <c r="V10035" i="1"/>
  <c r="B10036" i="1"/>
  <c r="E10036" i="1"/>
  <c r="F10036" i="1"/>
  <c r="G10036" i="1"/>
  <c r="H10036" i="1"/>
  <c r="I10036" i="1"/>
  <c r="J10036" i="1"/>
  <c r="K10036" i="1"/>
  <c r="L10036" i="1"/>
  <c r="M10036" i="1"/>
  <c r="N10036" i="1"/>
  <c r="O10036" i="1"/>
  <c r="P10036" i="1"/>
  <c r="Q10036" i="1"/>
  <c r="R10036" i="1"/>
  <c r="S10036" i="1"/>
  <c r="T10036" i="1"/>
  <c r="U10036" i="1"/>
  <c r="V10036" i="1"/>
  <c r="W10036" i="1" s="1"/>
  <c r="AR10036" i="1"/>
  <c r="B10037" i="1"/>
  <c r="E10037" i="1"/>
  <c r="AR10037" i="1" s="1"/>
  <c r="F10037" i="1"/>
  <c r="G10037" i="1"/>
  <c r="H10037" i="1"/>
  <c r="I10037" i="1"/>
  <c r="J10037" i="1"/>
  <c r="K10037" i="1"/>
  <c r="L10037" i="1"/>
  <c r="M10037" i="1"/>
  <c r="N10037" i="1"/>
  <c r="O10037" i="1"/>
  <c r="P10037" i="1"/>
  <c r="Q10037" i="1"/>
  <c r="R10037" i="1"/>
  <c r="S10037" i="1"/>
  <c r="T10037" i="1"/>
  <c r="U10037" i="1"/>
  <c r="V10037" i="1"/>
  <c r="B10038" i="1"/>
  <c r="E10038" i="1"/>
  <c r="AR10038" i="1" s="1"/>
  <c r="F10038" i="1"/>
  <c r="G10038" i="1"/>
  <c r="H10038" i="1"/>
  <c r="I10038" i="1"/>
  <c r="J10038" i="1"/>
  <c r="K10038" i="1"/>
  <c r="L10038" i="1"/>
  <c r="M10038" i="1"/>
  <c r="N10038" i="1"/>
  <c r="O10038" i="1"/>
  <c r="P10038" i="1"/>
  <c r="Q10038" i="1"/>
  <c r="R10038" i="1"/>
  <c r="S10038" i="1"/>
  <c r="T10038" i="1"/>
  <c r="U10038" i="1"/>
  <c r="V10038" i="1"/>
  <c r="B10039" i="1"/>
  <c r="E10039" i="1"/>
  <c r="F10039" i="1"/>
  <c r="G10039" i="1"/>
  <c r="H10039" i="1"/>
  <c r="I10039" i="1"/>
  <c r="J10039" i="1"/>
  <c r="K10039" i="1"/>
  <c r="L10039" i="1"/>
  <c r="M10039" i="1"/>
  <c r="N10039" i="1"/>
  <c r="O10039" i="1"/>
  <c r="P10039" i="1"/>
  <c r="Q10039" i="1"/>
  <c r="R10039" i="1"/>
  <c r="S10039" i="1"/>
  <c r="T10039" i="1"/>
  <c r="U10039" i="1"/>
  <c r="V10039" i="1"/>
  <c r="W10039" i="1" s="1"/>
  <c r="AR10039" i="1"/>
  <c r="B10040" i="1"/>
  <c r="E10040" i="1"/>
  <c r="AR10040" i="1" s="1"/>
  <c r="F10040" i="1"/>
  <c r="G10040" i="1"/>
  <c r="H10040" i="1"/>
  <c r="I10040" i="1"/>
  <c r="J10040" i="1"/>
  <c r="K10040" i="1"/>
  <c r="L10040" i="1"/>
  <c r="M10040" i="1"/>
  <c r="N10040" i="1"/>
  <c r="O10040" i="1"/>
  <c r="P10040" i="1"/>
  <c r="Q10040" i="1"/>
  <c r="R10040" i="1"/>
  <c r="S10040" i="1"/>
  <c r="T10040" i="1"/>
  <c r="U10040" i="1"/>
  <c r="V10040" i="1"/>
  <c r="W10040" i="1" s="1"/>
  <c r="B10041" i="1"/>
  <c r="E10041" i="1"/>
  <c r="AR10041" i="1" s="1"/>
  <c r="F10041" i="1"/>
  <c r="G10041" i="1"/>
  <c r="H10041" i="1"/>
  <c r="I10041" i="1"/>
  <c r="J10041" i="1"/>
  <c r="K10041" i="1"/>
  <c r="L10041" i="1"/>
  <c r="M10041" i="1"/>
  <c r="N10041" i="1"/>
  <c r="O10041" i="1"/>
  <c r="P10041" i="1"/>
  <c r="Q10041" i="1"/>
  <c r="R10041" i="1"/>
  <c r="S10041" i="1"/>
  <c r="T10041" i="1"/>
  <c r="U10041" i="1"/>
  <c r="V10041" i="1"/>
  <c r="B10042" i="1"/>
  <c r="E10042" i="1"/>
  <c r="AR10042" i="1" s="1"/>
  <c r="F10042" i="1"/>
  <c r="G10042" i="1"/>
  <c r="H10042" i="1"/>
  <c r="I10042" i="1"/>
  <c r="J10042" i="1"/>
  <c r="K10042" i="1"/>
  <c r="L10042" i="1"/>
  <c r="M10042" i="1"/>
  <c r="N10042" i="1"/>
  <c r="O10042" i="1"/>
  <c r="P10042" i="1"/>
  <c r="Q10042" i="1"/>
  <c r="R10042" i="1"/>
  <c r="S10042" i="1"/>
  <c r="T10042" i="1"/>
  <c r="U10042" i="1"/>
  <c r="V10042" i="1"/>
  <c r="B10043" i="1"/>
  <c r="E10043" i="1"/>
  <c r="AR10043" i="1" s="1"/>
  <c r="F10043" i="1"/>
  <c r="G10043" i="1"/>
  <c r="H10043" i="1"/>
  <c r="I10043" i="1"/>
  <c r="J10043" i="1"/>
  <c r="K10043" i="1"/>
  <c r="L10043" i="1"/>
  <c r="M10043" i="1"/>
  <c r="N10043" i="1"/>
  <c r="O10043" i="1"/>
  <c r="P10043" i="1"/>
  <c r="Q10043" i="1"/>
  <c r="R10043" i="1"/>
  <c r="S10043" i="1"/>
  <c r="T10043" i="1"/>
  <c r="U10043" i="1"/>
  <c r="V10043" i="1"/>
  <c r="B10044" i="1"/>
  <c r="E10044" i="1"/>
  <c r="AR10044" i="1" s="1"/>
  <c r="F10044" i="1"/>
  <c r="G10044" i="1"/>
  <c r="H10044" i="1"/>
  <c r="I10044" i="1"/>
  <c r="J10044" i="1"/>
  <c r="K10044" i="1"/>
  <c r="L10044" i="1"/>
  <c r="M10044" i="1"/>
  <c r="N10044" i="1"/>
  <c r="O10044" i="1"/>
  <c r="P10044" i="1"/>
  <c r="Q10044" i="1"/>
  <c r="R10044" i="1"/>
  <c r="S10044" i="1"/>
  <c r="T10044" i="1"/>
  <c r="U10044" i="1"/>
  <c r="V10044" i="1"/>
  <c r="W10044" i="1" s="1"/>
  <c r="B10045" i="1"/>
  <c r="E10045" i="1"/>
  <c r="AR10045" i="1" s="1"/>
  <c r="F10045" i="1"/>
  <c r="G10045" i="1"/>
  <c r="H10045" i="1"/>
  <c r="I10045" i="1"/>
  <c r="J10045" i="1"/>
  <c r="K10045" i="1"/>
  <c r="L10045" i="1"/>
  <c r="M10045" i="1"/>
  <c r="N10045" i="1"/>
  <c r="O10045" i="1"/>
  <c r="P10045" i="1"/>
  <c r="Q10045" i="1"/>
  <c r="R10045" i="1"/>
  <c r="S10045" i="1"/>
  <c r="T10045" i="1"/>
  <c r="U10045" i="1"/>
  <c r="V10045" i="1"/>
  <c r="B10046" i="1"/>
  <c r="E10046" i="1"/>
  <c r="AR10046" i="1" s="1"/>
  <c r="F10046" i="1"/>
  <c r="G10046" i="1"/>
  <c r="H10046" i="1"/>
  <c r="I10046" i="1"/>
  <c r="J10046" i="1"/>
  <c r="K10046" i="1"/>
  <c r="L10046" i="1"/>
  <c r="M10046" i="1"/>
  <c r="N10046" i="1"/>
  <c r="O10046" i="1"/>
  <c r="P10046" i="1"/>
  <c r="Q10046" i="1"/>
  <c r="R10046" i="1"/>
  <c r="S10046" i="1"/>
  <c r="T10046" i="1"/>
  <c r="U10046" i="1"/>
  <c r="V10046" i="1"/>
  <c r="B10047" i="1"/>
  <c r="E10047" i="1"/>
  <c r="F10047" i="1"/>
  <c r="G10047" i="1"/>
  <c r="H10047" i="1"/>
  <c r="I10047" i="1"/>
  <c r="J10047" i="1"/>
  <c r="K10047" i="1"/>
  <c r="L10047" i="1"/>
  <c r="M10047" i="1"/>
  <c r="N10047" i="1"/>
  <c r="O10047" i="1"/>
  <c r="P10047" i="1"/>
  <c r="Q10047" i="1"/>
  <c r="R10047" i="1"/>
  <c r="S10047" i="1"/>
  <c r="T10047" i="1"/>
  <c r="U10047" i="1"/>
  <c r="V10047" i="1"/>
  <c r="W10047" i="1" s="1"/>
  <c r="AR10047" i="1"/>
  <c r="B10048" i="1"/>
  <c r="E10048" i="1"/>
  <c r="AR10048" i="1" s="1"/>
  <c r="F10048" i="1"/>
  <c r="G10048" i="1"/>
  <c r="H10048" i="1"/>
  <c r="I10048" i="1"/>
  <c r="J10048" i="1"/>
  <c r="K10048" i="1"/>
  <c r="L10048" i="1"/>
  <c r="M10048" i="1"/>
  <c r="N10048" i="1"/>
  <c r="O10048" i="1"/>
  <c r="P10048" i="1"/>
  <c r="Q10048" i="1"/>
  <c r="R10048" i="1"/>
  <c r="S10048" i="1"/>
  <c r="T10048" i="1"/>
  <c r="U10048" i="1"/>
  <c r="V10048" i="1"/>
  <c r="B10049" i="1"/>
  <c r="E10049" i="1"/>
  <c r="AR10049" i="1" s="1"/>
  <c r="F10049" i="1"/>
  <c r="G10049" i="1"/>
  <c r="H10049" i="1"/>
  <c r="I10049" i="1"/>
  <c r="J10049" i="1"/>
  <c r="K10049" i="1"/>
  <c r="L10049" i="1"/>
  <c r="M10049" i="1"/>
  <c r="N10049" i="1"/>
  <c r="O10049" i="1"/>
  <c r="P10049" i="1"/>
  <c r="Q10049" i="1"/>
  <c r="R10049" i="1"/>
  <c r="S10049" i="1"/>
  <c r="T10049" i="1"/>
  <c r="U10049" i="1"/>
  <c r="V10049" i="1"/>
  <c r="B10050" i="1"/>
  <c r="E10050" i="1"/>
  <c r="AR10050" i="1" s="1"/>
  <c r="F10050" i="1"/>
  <c r="G10050" i="1"/>
  <c r="H10050" i="1"/>
  <c r="I10050" i="1"/>
  <c r="J10050" i="1"/>
  <c r="K10050" i="1"/>
  <c r="L10050" i="1"/>
  <c r="M10050" i="1"/>
  <c r="N10050" i="1"/>
  <c r="O10050" i="1"/>
  <c r="P10050" i="1"/>
  <c r="Q10050" i="1"/>
  <c r="R10050" i="1"/>
  <c r="S10050" i="1"/>
  <c r="T10050" i="1"/>
  <c r="U10050" i="1"/>
  <c r="V10050" i="1"/>
  <c r="B10051" i="1"/>
  <c r="E10051" i="1"/>
  <c r="AR10051" i="1" s="1"/>
  <c r="F10051" i="1"/>
  <c r="G10051" i="1"/>
  <c r="H10051" i="1"/>
  <c r="I10051" i="1"/>
  <c r="J10051" i="1"/>
  <c r="K10051" i="1"/>
  <c r="L10051" i="1"/>
  <c r="M10051" i="1"/>
  <c r="N10051" i="1"/>
  <c r="O10051" i="1"/>
  <c r="P10051" i="1"/>
  <c r="Q10051" i="1"/>
  <c r="R10051" i="1"/>
  <c r="S10051" i="1"/>
  <c r="T10051" i="1"/>
  <c r="U10051" i="1"/>
  <c r="V10051" i="1"/>
  <c r="B10052" i="1"/>
  <c r="E10052" i="1"/>
  <c r="F10052" i="1"/>
  <c r="G10052" i="1"/>
  <c r="H10052" i="1"/>
  <c r="I10052" i="1"/>
  <c r="J10052" i="1"/>
  <c r="K10052" i="1"/>
  <c r="L10052" i="1"/>
  <c r="M10052" i="1"/>
  <c r="N10052" i="1"/>
  <c r="O10052" i="1"/>
  <c r="P10052" i="1"/>
  <c r="Q10052" i="1"/>
  <c r="R10052" i="1"/>
  <c r="S10052" i="1"/>
  <c r="T10052" i="1"/>
  <c r="U10052" i="1"/>
  <c r="V10052" i="1"/>
  <c r="AR10052" i="1"/>
  <c r="B10053" i="1"/>
  <c r="E10053" i="1"/>
  <c r="AR10053" i="1" s="1"/>
  <c r="F10053" i="1"/>
  <c r="G10053" i="1"/>
  <c r="H10053" i="1"/>
  <c r="I10053" i="1"/>
  <c r="J10053" i="1"/>
  <c r="K10053" i="1"/>
  <c r="L10053" i="1"/>
  <c r="M10053" i="1"/>
  <c r="N10053" i="1"/>
  <c r="O10053" i="1"/>
  <c r="P10053" i="1"/>
  <c r="Q10053" i="1"/>
  <c r="R10053" i="1"/>
  <c r="S10053" i="1"/>
  <c r="T10053" i="1"/>
  <c r="U10053" i="1"/>
  <c r="V10053" i="1"/>
  <c r="B10054" i="1"/>
  <c r="E10054" i="1"/>
  <c r="AR10054" i="1" s="1"/>
  <c r="F10054" i="1"/>
  <c r="G10054" i="1"/>
  <c r="H10054" i="1"/>
  <c r="I10054" i="1"/>
  <c r="J10054" i="1"/>
  <c r="K10054" i="1"/>
  <c r="L10054" i="1"/>
  <c r="M10054" i="1"/>
  <c r="N10054" i="1"/>
  <c r="O10054" i="1"/>
  <c r="P10054" i="1"/>
  <c r="Q10054" i="1"/>
  <c r="R10054" i="1"/>
  <c r="S10054" i="1"/>
  <c r="T10054" i="1"/>
  <c r="U10054" i="1"/>
  <c r="V10054" i="1"/>
  <c r="B10055" i="1"/>
  <c r="E10055" i="1"/>
  <c r="AR10055" i="1" s="1"/>
  <c r="F10055" i="1"/>
  <c r="G10055" i="1"/>
  <c r="H10055" i="1"/>
  <c r="I10055" i="1"/>
  <c r="J10055" i="1"/>
  <c r="K10055" i="1"/>
  <c r="L10055" i="1"/>
  <c r="M10055" i="1"/>
  <c r="N10055" i="1"/>
  <c r="O10055" i="1"/>
  <c r="P10055" i="1"/>
  <c r="Q10055" i="1"/>
  <c r="R10055" i="1"/>
  <c r="S10055" i="1"/>
  <c r="T10055" i="1"/>
  <c r="U10055" i="1"/>
  <c r="V10055" i="1"/>
  <c r="B10056" i="1"/>
  <c r="E10056" i="1"/>
  <c r="F10056" i="1"/>
  <c r="G10056" i="1"/>
  <c r="H10056" i="1"/>
  <c r="I10056" i="1"/>
  <c r="J10056" i="1"/>
  <c r="K10056" i="1"/>
  <c r="L10056" i="1"/>
  <c r="M10056" i="1"/>
  <c r="N10056" i="1"/>
  <c r="O10056" i="1"/>
  <c r="P10056" i="1"/>
  <c r="Q10056" i="1"/>
  <c r="R10056" i="1"/>
  <c r="S10056" i="1"/>
  <c r="T10056" i="1"/>
  <c r="U10056" i="1"/>
  <c r="V10056" i="1"/>
  <c r="AR10056" i="1"/>
  <c r="B10057" i="1"/>
  <c r="E10057" i="1"/>
  <c r="AR10057" i="1" s="1"/>
  <c r="F10057" i="1"/>
  <c r="G10057" i="1"/>
  <c r="H10057" i="1"/>
  <c r="I10057" i="1"/>
  <c r="J10057" i="1"/>
  <c r="K10057" i="1"/>
  <c r="L10057" i="1"/>
  <c r="M10057" i="1"/>
  <c r="N10057" i="1"/>
  <c r="O10057" i="1"/>
  <c r="P10057" i="1"/>
  <c r="Q10057" i="1"/>
  <c r="R10057" i="1"/>
  <c r="S10057" i="1"/>
  <c r="T10057" i="1"/>
  <c r="U10057" i="1"/>
  <c r="V10057" i="1"/>
  <c r="W10057" i="1" s="1"/>
  <c r="B10058" i="1"/>
  <c r="E10058" i="1"/>
  <c r="AR10058" i="1" s="1"/>
  <c r="F10058" i="1"/>
  <c r="G10058" i="1"/>
  <c r="H10058" i="1"/>
  <c r="I10058" i="1"/>
  <c r="J10058" i="1"/>
  <c r="K10058" i="1"/>
  <c r="L10058" i="1"/>
  <c r="M10058" i="1"/>
  <c r="N10058" i="1"/>
  <c r="O10058" i="1"/>
  <c r="P10058" i="1"/>
  <c r="Q10058" i="1"/>
  <c r="R10058" i="1"/>
  <c r="S10058" i="1"/>
  <c r="T10058" i="1"/>
  <c r="U10058" i="1"/>
  <c r="V10058" i="1"/>
  <c r="B10059" i="1"/>
  <c r="E10059" i="1"/>
  <c r="AR10059" i="1" s="1"/>
  <c r="F10059" i="1"/>
  <c r="G10059" i="1"/>
  <c r="H10059" i="1"/>
  <c r="I10059" i="1"/>
  <c r="J10059" i="1"/>
  <c r="K10059" i="1"/>
  <c r="L10059" i="1"/>
  <c r="M10059" i="1"/>
  <c r="N10059" i="1"/>
  <c r="O10059" i="1"/>
  <c r="P10059" i="1"/>
  <c r="Q10059" i="1"/>
  <c r="R10059" i="1"/>
  <c r="S10059" i="1"/>
  <c r="T10059" i="1"/>
  <c r="U10059" i="1"/>
  <c r="V10059" i="1"/>
  <c r="B10060" i="1"/>
  <c r="E10060" i="1"/>
  <c r="AR10060" i="1" s="1"/>
  <c r="F10060" i="1"/>
  <c r="G10060" i="1"/>
  <c r="H10060" i="1"/>
  <c r="I10060" i="1"/>
  <c r="J10060" i="1"/>
  <c r="K10060" i="1"/>
  <c r="L10060" i="1"/>
  <c r="M10060" i="1"/>
  <c r="N10060" i="1"/>
  <c r="O10060" i="1"/>
  <c r="P10060" i="1"/>
  <c r="Q10060" i="1"/>
  <c r="R10060" i="1"/>
  <c r="S10060" i="1"/>
  <c r="T10060" i="1"/>
  <c r="U10060" i="1"/>
  <c r="W10060" i="1" s="1"/>
  <c r="V10060" i="1"/>
  <c r="B10061" i="1"/>
  <c r="E10061" i="1"/>
  <c r="AR10061" i="1" s="1"/>
  <c r="F10061" i="1"/>
  <c r="G10061" i="1"/>
  <c r="H10061" i="1"/>
  <c r="I10061" i="1"/>
  <c r="J10061" i="1"/>
  <c r="K10061" i="1"/>
  <c r="L10061" i="1"/>
  <c r="M10061" i="1"/>
  <c r="N10061" i="1"/>
  <c r="O10061" i="1"/>
  <c r="P10061" i="1"/>
  <c r="Q10061" i="1"/>
  <c r="R10061" i="1"/>
  <c r="S10061" i="1"/>
  <c r="T10061" i="1"/>
  <c r="U10061" i="1"/>
  <c r="V10061" i="1"/>
  <c r="B10062" i="1"/>
  <c r="E10062" i="1"/>
  <c r="AR10062" i="1" s="1"/>
  <c r="F10062" i="1"/>
  <c r="G10062" i="1"/>
  <c r="H10062" i="1"/>
  <c r="I10062" i="1"/>
  <c r="J10062" i="1"/>
  <c r="K10062" i="1"/>
  <c r="L10062" i="1"/>
  <c r="M10062" i="1"/>
  <c r="N10062" i="1"/>
  <c r="O10062" i="1"/>
  <c r="P10062" i="1"/>
  <c r="Q10062" i="1"/>
  <c r="R10062" i="1"/>
  <c r="S10062" i="1"/>
  <c r="T10062" i="1"/>
  <c r="U10062" i="1"/>
  <c r="V10062" i="1"/>
  <c r="W10062" i="1" s="1"/>
  <c r="B10063" i="1"/>
  <c r="E10063" i="1"/>
  <c r="F10063" i="1"/>
  <c r="G10063" i="1"/>
  <c r="H10063" i="1"/>
  <c r="I10063" i="1"/>
  <c r="J10063" i="1"/>
  <c r="K10063" i="1"/>
  <c r="L10063" i="1"/>
  <c r="M10063" i="1"/>
  <c r="N10063" i="1"/>
  <c r="O10063" i="1"/>
  <c r="P10063" i="1"/>
  <c r="Q10063" i="1"/>
  <c r="R10063" i="1"/>
  <c r="S10063" i="1"/>
  <c r="T10063" i="1"/>
  <c r="U10063" i="1"/>
  <c r="V10063" i="1"/>
  <c r="AR10063" i="1"/>
  <c r="B10064" i="1"/>
  <c r="E10064" i="1"/>
  <c r="F10064" i="1"/>
  <c r="G10064" i="1"/>
  <c r="H10064" i="1"/>
  <c r="I10064" i="1"/>
  <c r="J10064" i="1"/>
  <c r="K10064" i="1"/>
  <c r="L10064" i="1"/>
  <c r="M10064" i="1"/>
  <c r="N10064" i="1"/>
  <c r="O10064" i="1"/>
  <c r="P10064" i="1"/>
  <c r="Q10064" i="1"/>
  <c r="R10064" i="1"/>
  <c r="S10064" i="1"/>
  <c r="T10064" i="1"/>
  <c r="U10064" i="1"/>
  <c r="V10064" i="1"/>
  <c r="AR10064" i="1"/>
  <c r="B10065" i="1"/>
  <c r="E10065" i="1"/>
  <c r="AR10065" i="1" s="1"/>
  <c r="F10065" i="1"/>
  <c r="G10065" i="1"/>
  <c r="H10065" i="1"/>
  <c r="I10065" i="1"/>
  <c r="J10065" i="1"/>
  <c r="K10065" i="1"/>
  <c r="L10065" i="1"/>
  <c r="M10065" i="1"/>
  <c r="N10065" i="1"/>
  <c r="O10065" i="1"/>
  <c r="P10065" i="1"/>
  <c r="Q10065" i="1"/>
  <c r="R10065" i="1"/>
  <c r="S10065" i="1"/>
  <c r="T10065" i="1"/>
  <c r="U10065" i="1"/>
  <c r="V10065" i="1"/>
  <c r="B10066" i="1"/>
  <c r="E10066" i="1"/>
  <c r="AR10066" i="1" s="1"/>
  <c r="F10066" i="1"/>
  <c r="G10066" i="1"/>
  <c r="H10066" i="1"/>
  <c r="I10066" i="1"/>
  <c r="J10066" i="1"/>
  <c r="K10066" i="1"/>
  <c r="L10066" i="1"/>
  <c r="M10066" i="1"/>
  <c r="N10066" i="1"/>
  <c r="O10066" i="1"/>
  <c r="P10066" i="1"/>
  <c r="Q10066" i="1"/>
  <c r="R10066" i="1"/>
  <c r="S10066" i="1"/>
  <c r="T10066" i="1"/>
  <c r="U10066" i="1"/>
  <c r="V10066" i="1"/>
  <c r="B10067" i="1"/>
  <c r="E10067" i="1"/>
  <c r="AR10067" i="1" s="1"/>
  <c r="F10067" i="1"/>
  <c r="G10067" i="1"/>
  <c r="H10067" i="1"/>
  <c r="I10067" i="1"/>
  <c r="J10067" i="1"/>
  <c r="K10067" i="1"/>
  <c r="L10067" i="1"/>
  <c r="M10067" i="1"/>
  <c r="N10067" i="1"/>
  <c r="O10067" i="1"/>
  <c r="P10067" i="1"/>
  <c r="Q10067" i="1"/>
  <c r="R10067" i="1"/>
  <c r="S10067" i="1"/>
  <c r="T10067" i="1"/>
  <c r="U10067" i="1"/>
  <c r="V10067" i="1"/>
  <c r="B10068" i="1"/>
  <c r="E10068" i="1"/>
  <c r="AR10068" i="1" s="1"/>
  <c r="F10068" i="1"/>
  <c r="G10068" i="1"/>
  <c r="H10068" i="1"/>
  <c r="I10068" i="1"/>
  <c r="J10068" i="1"/>
  <c r="K10068" i="1"/>
  <c r="L10068" i="1"/>
  <c r="M10068" i="1"/>
  <c r="N10068" i="1"/>
  <c r="O10068" i="1"/>
  <c r="P10068" i="1"/>
  <c r="Q10068" i="1"/>
  <c r="R10068" i="1"/>
  <c r="S10068" i="1"/>
  <c r="T10068" i="1"/>
  <c r="U10068" i="1"/>
  <c r="V10068" i="1"/>
  <c r="B10069" i="1"/>
  <c r="E10069" i="1"/>
  <c r="AR10069" i="1" s="1"/>
  <c r="F10069" i="1"/>
  <c r="G10069" i="1"/>
  <c r="H10069" i="1"/>
  <c r="I10069" i="1"/>
  <c r="J10069" i="1"/>
  <c r="K10069" i="1"/>
  <c r="L10069" i="1"/>
  <c r="M10069" i="1"/>
  <c r="N10069" i="1"/>
  <c r="O10069" i="1"/>
  <c r="P10069" i="1"/>
  <c r="Q10069" i="1"/>
  <c r="R10069" i="1"/>
  <c r="S10069" i="1"/>
  <c r="T10069" i="1"/>
  <c r="U10069" i="1"/>
  <c r="V10069" i="1"/>
  <c r="B10070" i="1"/>
  <c r="E10070" i="1"/>
  <c r="AR10070" i="1" s="1"/>
  <c r="F10070" i="1"/>
  <c r="G10070" i="1"/>
  <c r="H10070" i="1"/>
  <c r="I10070" i="1"/>
  <c r="J10070" i="1"/>
  <c r="K10070" i="1"/>
  <c r="L10070" i="1"/>
  <c r="M10070" i="1"/>
  <c r="N10070" i="1"/>
  <c r="O10070" i="1"/>
  <c r="P10070" i="1"/>
  <c r="Q10070" i="1"/>
  <c r="R10070" i="1"/>
  <c r="S10070" i="1"/>
  <c r="T10070" i="1"/>
  <c r="U10070" i="1"/>
  <c r="V10070" i="1"/>
  <c r="W10070" i="1" s="1"/>
  <c r="B10071" i="1"/>
  <c r="E10071" i="1"/>
  <c r="F10071" i="1"/>
  <c r="G10071" i="1"/>
  <c r="H10071" i="1"/>
  <c r="I10071" i="1"/>
  <c r="J10071" i="1"/>
  <c r="K10071" i="1"/>
  <c r="L10071" i="1"/>
  <c r="M10071" i="1"/>
  <c r="N10071" i="1"/>
  <c r="O10071" i="1"/>
  <c r="P10071" i="1"/>
  <c r="Q10071" i="1"/>
  <c r="R10071" i="1"/>
  <c r="S10071" i="1"/>
  <c r="T10071" i="1"/>
  <c r="U10071" i="1"/>
  <c r="V10071" i="1"/>
  <c r="W10071" i="1" s="1"/>
  <c r="AR10071" i="1"/>
  <c r="B10072" i="1"/>
  <c r="E10072" i="1"/>
  <c r="AR10072" i="1" s="1"/>
  <c r="F10072" i="1"/>
  <c r="G10072" i="1"/>
  <c r="H10072" i="1"/>
  <c r="I10072" i="1"/>
  <c r="J10072" i="1"/>
  <c r="K10072" i="1"/>
  <c r="L10072" i="1"/>
  <c r="M10072" i="1"/>
  <c r="N10072" i="1"/>
  <c r="O10072" i="1"/>
  <c r="P10072" i="1"/>
  <c r="Q10072" i="1"/>
  <c r="R10072" i="1"/>
  <c r="S10072" i="1"/>
  <c r="T10072" i="1"/>
  <c r="U10072" i="1"/>
  <c r="V10072" i="1"/>
  <c r="W10072" i="1" s="1"/>
  <c r="B10073" i="1"/>
  <c r="E10073" i="1"/>
  <c r="AR10073" i="1" s="1"/>
  <c r="F10073" i="1"/>
  <c r="G10073" i="1"/>
  <c r="H10073" i="1"/>
  <c r="I10073" i="1"/>
  <c r="J10073" i="1"/>
  <c r="K10073" i="1"/>
  <c r="L10073" i="1"/>
  <c r="M10073" i="1"/>
  <c r="N10073" i="1"/>
  <c r="O10073" i="1"/>
  <c r="P10073" i="1"/>
  <c r="Q10073" i="1"/>
  <c r="R10073" i="1"/>
  <c r="S10073" i="1"/>
  <c r="T10073" i="1"/>
  <c r="U10073" i="1"/>
  <c r="V10073" i="1"/>
  <c r="B10074" i="1"/>
  <c r="E10074" i="1"/>
  <c r="AR10074" i="1" s="1"/>
  <c r="F10074" i="1"/>
  <c r="G10074" i="1"/>
  <c r="H10074" i="1"/>
  <c r="I10074" i="1"/>
  <c r="J10074" i="1"/>
  <c r="K10074" i="1"/>
  <c r="L10074" i="1"/>
  <c r="M10074" i="1"/>
  <c r="N10074" i="1"/>
  <c r="O10074" i="1"/>
  <c r="P10074" i="1"/>
  <c r="Q10074" i="1"/>
  <c r="R10074" i="1"/>
  <c r="S10074" i="1"/>
  <c r="T10074" i="1"/>
  <c r="U10074" i="1"/>
  <c r="V10074" i="1"/>
  <c r="W10074" i="1" s="1"/>
  <c r="B10075" i="1"/>
  <c r="E10075" i="1"/>
  <c r="F10075" i="1"/>
  <c r="G10075" i="1"/>
  <c r="H10075" i="1"/>
  <c r="I10075" i="1"/>
  <c r="J10075" i="1"/>
  <c r="K10075" i="1"/>
  <c r="L10075" i="1"/>
  <c r="M10075" i="1"/>
  <c r="N10075" i="1"/>
  <c r="O10075" i="1"/>
  <c r="P10075" i="1"/>
  <c r="Q10075" i="1"/>
  <c r="R10075" i="1"/>
  <c r="S10075" i="1"/>
  <c r="T10075" i="1"/>
  <c r="U10075" i="1"/>
  <c r="V10075" i="1"/>
  <c r="AR10075" i="1"/>
  <c r="B10076" i="1"/>
  <c r="E10076" i="1"/>
  <c r="F10076" i="1"/>
  <c r="G10076" i="1"/>
  <c r="H10076" i="1"/>
  <c r="I10076" i="1"/>
  <c r="J10076" i="1"/>
  <c r="K10076" i="1"/>
  <c r="L10076" i="1"/>
  <c r="M10076" i="1"/>
  <c r="N10076" i="1"/>
  <c r="O10076" i="1"/>
  <c r="P10076" i="1"/>
  <c r="Q10076" i="1"/>
  <c r="R10076" i="1"/>
  <c r="S10076" i="1"/>
  <c r="T10076" i="1"/>
  <c r="U10076" i="1"/>
  <c r="V10076" i="1"/>
  <c r="AR10076" i="1"/>
  <c r="B10077" i="1"/>
  <c r="E10077" i="1"/>
  <c r="AR10077" i="1" s="1"/>
  <c r="F10077" i="1"/>
  <c r="G10077" i="1"/>
  <c r="H10077" i="1"/>
  <c r="I10077" i="1"/>
  <c r="J10077" i="1"/>
  <c r="K10077" i="1"/>
  <c r="L10077" i="1"/>
  <c r="M10077" i="1"/>
  <c r="N10077" i="1"/>
  <c r="O10077" i="1"/>
  <c r="P10077" i="1"/>
  <c r="Q10077" i="1"/>
  <c r="R10077" i="1"/>
  <c r="S10077" i="1"/>
  <c r="T10077" i="1"/>
  <c r="U10077" i="1"/>
  <c r="V10077" i="1"/>
  <c r="B10078" i="1"/>
  <c r="E10078" i="1"/>
  <c r="AR10078" i="1" s="1"/>
  <c r="F10078" i="1"/>
  <c r="G10078" i="1"/>
  <c r="H10078" i="1"/>
  <c r="I10078" i="1"/>
  <c r="J10078" i="1"/>
  <c r="K10078" i="1"/>
  <c r="L10078" i="1"/>
  <c r="M10078" i="1"/>
  <c r="N10078" i="1"/>
  <c r="O10078" i="1"/>
  <c r="P10078" i="1"/>
  <c r="Q10078" i="1"/>
  <c r="R10078" i="1"/>
  <c r="S10078" i="1"/>
  <c r="T10078" i="1"/>
  <c r="U10078" i="1"/>
  <c r="V10078" i="1"/>
  <c r="B10079" i="1"/>
  <c r="E10079" i="1"/>
  <c r="AR10079" i="1" s="1"/>
  <c r="F10079" i="1"/>
  <c r="G10079" i="1"/>
  <c r="H10079" i="1"/>
  <c r="I10079" i="1"/>
  <c r="J10079" i="1"/>
  <c r="K10079" i="1"/>
  <c r="L10079" i="1"/>
  <c r="M10079" i="1"/>
  <c r="N10079" i="1"/>
  <c r="O10079" i="1"/>
  <c r="P10079" i="1"/>
  <c r="Q10079" i="1"/>
  <c r="R10079" i="1"/>
  <c r="S10079" i="1"/>
  <c r="T10079" i="1"/>
  <c r="U10079" i="1"/>
  <c r="V10079" i="1"/>
  <c r="B10080" i="1"/>
  <c r="E10080" i="1"/>
  <c r="AR10080" i="1" s="1"/>
  <c r="F10080" i="1"/>
  <c r="G10080" i="1"/>
  <c r="H10080" i="1"/>
  <c r="I10080" i="1"/>
  <c r="J10080" i="1"/>
  <c r="K10080" i="1"/>
  <c r="L10080" i="1"/>
  <c r="M10080" i="1"/>
  <c r="N10080" i="1"/>
  <c r="O10080" i="1"/>
  <c r="P10080" i="1"/>
  <c r="Q10080" i="1"/>
  <c r="R10080" i="1"/>
  <c r="S10080" i="1"/>
  <c r="T10080" i="1"/>
  <c r="U10080" i="1"/>
  <c r="W10080" i="1" s="1"/>
  <c r="V10080" i="1"/>
  <c r="B10081" i="1"/>
  <c r="E10081" i="1"/>
  <c r="AR10081" i="1" s="1"/>
  <c r="F10081" i="1"/>
  <c r="G10081" i="1"/>
  <c r="H10081" i="1"/>
  <c r="I10081" i="1"/>
  <c r="J10081" i="1"/>
  <c r="K10081" i="1"/>
  <c r="L10081" i="1"/>
  <c r="M10081" i="1"/>
  <c r="N10081" i="1"/>
  <c r="O10081" i="1"/>
  <c r="P10081" i="1"/>
  <c r="Q10081" i="1"/>
  <c r="R10081" i="1"/>
  <c r="S10081" i="1"/>
  <c r="T10081" i="1"/>
  <c r="U10081" i="1"/>
  <c r="V10081" i="1"/>
  <c r="B10082" i="1"/>
  <c r="E10082" i="1"/>
  <c r="AR10082" i="1" s="1"/>
  <c r="F10082" i="1"/>
  <c r="G10082" i="1"/>
  <c r="H10082" i="1"/>
  <c r="I10082" i="1"/>
  <c r="J10082" i="1"/>
  <c r="K10082" i="1"/>
  <c r="L10082" i="1"/>
  <c r="M10082" i="1"/>
  <c r="N10082" i="1"/>
  <c r="O10082" i="1"/>
  <c r="P10082" i="1"/>
  <c r="Q10082" i="1"/>
  <c r="R10082" i="1"/>
  <c r="S10082" i="1"/>
  <c r="T10082" i="1"/>
  <c r="U10082" i="1"/>
  <c r="V10082" i="1"/>
  <c r="W10082" i="1" s="1"/>
  <c r="B10083" i="1"/>
  <c r="E10083" i="1"/>
  <c r="F10083" i="1"/>
  <c r="G10083" i="1"/>
  <c r="H10083" i="1"/>
  <c r="I10083" i="1"/>
  <c r="J10083" i="1"/>
  <c r="K10083" i="1"/>
  <c r="L10083" i="1"/>
  <c r="M10083" i="1"/>
  <c r="N10083" i="1"/>
  <c r="O10083" i="1"/>
  <c r="P10083" i="1"/>
  <c r="Q10083" i="1"/>
  <c r="R10083" i="1"/>
  <c r="S10083" i="1"/>
  <c r="T10083" i="1"/>
  <c r="U10083" i="1"/>
  <c r="V10083" i="1"/>
  <c r="W10083" i="1" s="1"/>
  <c r="AR10083" i="1"/>
  <c r="B10084" i="1"/>
  <c r="E10084" i="1"/>
  <c r="AR10084" i="1" s="1"/>
  <c r="F10084" i="1"/>
  <c r="G10084" i="1"/>
  <c r="H10084" i="1"/>
  <c r="I10084" i="1"/>
  <c r="J10084" i="1"/>
  <c r="K10084" i="1"/>
  <c r="L10084" i="1"/>
  <c r="M10084" i="1"/>
  <c r="N10084" i="1"/>
  <c r="O10084" i="1"/>
  <c r="P10084" i="1"/>
  <c r="Q10084" i="1"/>
  <c r="R10084" i="1"/>
  <c r="S10084" i="1"/>
  <c r="T10084" i="1"/>
  <c r="U10084" i="1"/>
  <c r="V10084" i="1"/>
  <c r="W10084" i="1" s="1"/>
  <c r="B10085" i="1"/>
  <c r="E10085" i="1"/>
  <c r="AR10085" i="1" s="1"/>
  <c r="F10085" i="1"/>
  <c r="G10085" i="1"/>
  <c r="H10085" i="1"/>
  <c r="I10085" i="1"/>
  <c r="J10085" i="1"/>
  <c r="K10085" i="1"/>
  <c r="L10085" i="1"/>
  <c r="M10085" i="1"/>
  <c r="N10085" i="1"/>
  <c r="O10085" i="1"/>
  <c r="P10085" i="1"/>
  <c r="Q10085" i="1"/>
  <c r="R10085" i="1"/>
  <c r="S10085" i="1"/>
  <c r="T10085" i="1"/>
  <c r="U10085" i="1"/>
  <c r="V10085" i="1"/>
  <c r="B10086" i="1"/>
  <c r="E10086" i="1"/>
  <c r="AR10086" i="1" s="1"/>
  <c r="F10086" i="1"/>
  <c r="G10086" i="1"/>
  <c r="H10086" i="1"/>
  <c r="I10086" i="1"/>
  <c r="J10086" i="1"/>
  <c r="K10086" i="1"/>
  <c r="L10086" i="1"/>
  <c r="M10086" i="1"/>
  <c r="N10086" i="1"/>
  <c r="O10086" i="1"/>
  <c r="P10086" i="1"/>
  <c r="Q10086" i="1"/>
  <c r="R10086" i="1"/>
  <c r="S10086" i="1"/>
  <c r="T10086" i="1"/>
  <c r="U10086" i="1"/>
  <c r="V10086" i="1"/>
  <c r="B10087" i="1"/>
  <c r="E10087" i="1"/>
  <c r="AR10087" i="1" s="1"/>
  <c r="F10087" i="1"/>
  <c r="G10087" i="1"/>
  <c r="H10087" i="1"/>
  <c r="I10087" i="1"/>
  <c r="J10087" i="1"/>
  <c r="K10087" i="1"/>
  <c r="L10087" i="1"/>
  <c r="M10087" i="1"/>
  <c r="N10087" i="1"/>
  <c r="O10087" i="1"/>
  <c r="P10087" i="1"/>
  <c r="Q10087" i="1"/>
  <c r="R10087" i="1"/>
  <c r="S10087" i="1"/>
  <c r="T10087" i="1"/>
  <c r="U10087" i="1"/>
  <c r="V10087" i="1"/>
  <c r="B10088" i="1"/>
  <c r="E10088" i="1"/>
  <c r="AR10088" i="1" s="1"/>
  <c r="F10088" i="1"/>
  <c r="G10088" i="1"/>
  <c r="H10088" i="1"/>
  <c r="I10088" i="1"/>
  <c r="J10088" i="1"/>
  <c r="K10088" i="1"/>
  <c r="L10088" i="1"/>
  <c r="M10088" i="1"/>
  <c r="N10088" i="1"/>
  <c r="O10088" i="1"/>
  <c r="P10088" i="1"/>
  <c r="Q10088" i="1"/>
  <c r="R10088" i="1"/>
  <c r="S10088" i="1"/>
  <c r="T10088" i="1"/>
  <c r="U10088" i="1"/>
  <c r="V10088" i="1"/>
  <c r="B10089" i="1"/>
  <c r="E10089" i="1"/>
  <c r="F10089" i="1"/>
  <c r="G10089" i="1"/>
  <c r="H10089" i="1"/>
  <c r="I10089" i="1"/>
  <c r="J10089" i="1"/>
  <c r="K10089" i="1"/>
  <c r="L10089" i="1"/>
  <c r="M10089" i="1"/>
  <c r="N10089" i="1"/>
  <c r="O10089" i="1"/>
  <c r="P10089" i="1"/>
  <c r="Q10089" i="1"/>
  <c r="R10089" i="1"/>
  <c r="S10089" i="1"/>
  <c r="T10089" i="1"/>
  <c r="U10089" i="1"/>
  <c r="V10089" i="1"/>
  <c r="AR10089" i="1"/>
  <c r="B10090" i="1"/>
  <c r="E10090" i="1"/>
  <c r="AR10090" i="1" s="1"/>
  <c r="F10090" i="1"/>
  <c r="G10090" i="1"/>
  <c r="H10090" i="1"/>
  <c r="I10090" i="1"/>
  <c r="J10090" i="1"/>
  <c r="K10090" i="1"/>
  <c r="L10090" i="1"/>
  <c r="M10090" i="1"/>
  <c r="N10090" i="1"/>
  <c r="O10090" i="1"/>
  <c r="P10090" i="1"/>
  <c r="Q10090" i="1"/>
  <c r="R10090" i="1"/>
  <c r="S10090" i="1"/>
  <c r="T10090" i="1"/>
  <c r="U10090" i="1"/>
  <c r="V10090" i="1"/>
  <c r="B10091" i="1"/>
  <c r="E10091" i="1"/>
  <c r="AR10091" i="1" s="1"/>
  <c r="F10091" i="1"/>
  <c r="G10091" i="1"/>
  <c r="H10091" i="1"/>
  <c r="I10091" i="1"/>
  <c r="J10091" i="1"/>
  <c r="K10091" i="1"/>
  <c r="L10091" i="1"/>
  <c r="M10091" i="1"/>
  <c r="N10091" i="1"/>
  <c r="O10091" i="1"/>
  <c r="P10091" i="1"/>
  <c r="Q10091" i="1"/>
  <c r="R10091" i="1"/>
  <c r="S10091" i="1"/>
  <c r="T10091" i="1"/>
  <c r="U10091" i="1"/>
  <c r="V10091" i="1"/>
  <c r="B10092" i="1"/>
  <c r="E10092" i="1"/>
  <c r="AR10092" i="1" s="1"/>
  <c r="F10092" i="1"/>
  <c r="G10092" i="1"/>
  <c r="H10092" i="1"/>
  <c r="I10092" i="1"/>
  <c r="J10092" i="1"/>
  <c r="K10092" i="1"/>
  <c r="L10092" i="1"/>
  <c r="M10092" i="1"/>
  <c r="N10092" i="1"/>
  <c r="O10092" i="1"/>
  <c r="P10092" i="1"/>
  <c r="Q10092" i="1"/>
  <c r="R10092" i="1"/>
  <c r="S10092" i="1"/>
  <c r="T10092" i="1"/>
  <c r="U10092" i="1"/>
  <c r="W10092" i="1" s="1"/>
  <c r="V10092" i="1"/>
  <c r="B10093" i="1"/>
  <c r="E10093" i="1"/>
  <c r="AR10093" i="1" s="1"/>
  <c r="F10093" i="1"/>
  <c r="G10093" i="1"/>
  <c r="H10093" i="1"/>
  <c r="I10093" i="1"/>
  <c r="J10093" i="1"/>
  <c r="K10093" i="1"/>
  <c r="L10093" i="1"/>
  <c r="M10093" i="1"/>
  <c r="N10093" i="1"/>
  <c r="O10093" i="1"/>
  <c r="P10093" i="1"/>
  <c r="Q10093" i="1"/>
  <c r="R10093" i="1"/>
  <c r="S10093" i="1"/>
  <c r="T10093" i="1"/>
  <c r="U10093" i="1"/>
  <c r="V10093" i="1"/>
  <c r="B10094" i="1"/>
  <c r="E10094" i="1"/>
  <c r="AR10094" i="1" s="1"/>
  <c r="F10094" i="1"/>
  <c r="G10094" i="1"/>
  <c r="H10094" i="1"/>
  <c r="I10094" i="1"/>
  <c r="J10094" i="1"/>
  <c r="K10094" i="1"/>
  <c r="L10094" i="1"/>
  <c r="M10094" i="1"/>
  <c r="N10094" i="1"/>
  <c r="O10094" i="1"/>
  <c r="P10094" i="1"/>
  <c r="Q10094" i="1"/>
  <c r="R10094" i="1"/>
  <c r="S10094" i="1"/>
  <c r="T10094" i="1"/>
  <c r="U10094" i="1"/>
  <c r="V10094" i="1"/>
  <c r="W10094" i="1" s="1"/>
  <c r="B10095" i="1"/>
  <c r="E10095" i="1"/>
  <c r="AR10095" i="1" s="1"/>
  <c r="F10095" i="1"/>
  <c r="G10095" i="1"/>
  <c r="H10095" i="1"/>
  <c r="I10095" i="1"/>
  <c r="J10095" i="1"/>
  <c r="K10095" i="1"/>
  <c r="L10095" i="1"/>
  <c r="M10095" i="1"/>
  <c r="N10095" i="1"/>
  <c r="O10095" i="1"/>
  <c r="P10095" i="1"/>
  <c r="Q10095" i="1"/>
  <c r="R10095" i="1"/>
  <c r="S10095" i="1"/>
  <c r="T10095" i="1"/>
  <c r="U10095" i="1"/>
  <c r="V10095" i="1"/>
  <c r="B10096" i="1"/>
  <c r="E10096" i="1"/>
  <c r="AR10096" i="1" s="1"/>
  <c r="F10096" i="1"/>
  <c r="G10096" i="1"/>
  <c r="H10096" i="1"/>
  <c r="I10096" i="1"/>
  <c r="J10096" i="1"/>
  <c r="K10096" i="1"/>
  <c r="L10096" i="1"/>
  <c r="M10096" i="1"/>
  <c r="N10096" i="1"/>
  <c r="O10096" i="1"/>
  <c r="P10096" i="1"/>
  <c r="Q10096" i="1"/>
  <c r="R10096" i="1"/>
  <c r="S10096" i="1"/>
  <c r="T10096" i="1"/>
  <c r="U10096" i="1"/>
  <c r="V10096" i="1"/>
  <c r="B10097" i="1"/>
  <c r="E10097" i="1"/>
  <c r="F10097" i="1"/>
  <c r="G10097" i="1"/>
  <c r="H10097" i="1"/>
  <c r="I10097" i="1"/>
  <c r="J10097" i="1"/>
  <c r="K10097" i="1"/>
  <c r="L10097" i="1"/>
  <c r="M10097" i="1"/>
  <c r="N10097" i="1"/>
  <c r="O10097" i="1"/>
  <c r="P10097" i="1"/>
  <c r="Q10097" i="1"/>
  <c r="R10097" i="1"/>
  <c r="S10097" i="1"/>
  <c r="T10097" i="1"/>
  <c r="U10097" i="1"/>
  <c r="V10097" i="1"/>
  <c r="AR10097" i="1"/>
  <c r="B10098" i="1"/>
  <c r="E10098" i="1"/>
  <c r="AR10098" i="1" s="1"/>
  <c r="F10098" i="1"/>
  <c r="G10098" i="1"/>
  <c r="H10098" i="1"/>
  <c r="I10098" i="1"/>
  <c r="J10098" i="1"/>
  <c r="K10098" i="1"/>
  <c r="L10098" i="1"/>
  <c r="M10098" i="1"/>
  <c r="N10098" i="1"/>
  <c r="O10098" i="1"/>
  <c r="P10098" i="1"/>
  <c r="Q10098" i="1"/>
  <c r="R10098" i="1"/>
  <c r="S10098" i="1"/>
  <c r="T10098" i="1"/>
  <c r="U10098" i="1"/>
  <c r="V10098" i="1"/>
  <c r="B10099" i="1"/>
  <c r="E10099" i="1"/>
  <c r="AR10099" i="1" s="1"/>
  <c r="F10099" i="1"/>
  <c r="G10099" i="1"/>
  <c r="H10099" i="1"/>
  <c r="I10099" i="1"/>
  <c r="J10099" i="1"/>
  <c r="K10099" i="1"/>
  <c r="L10099" i="1"/>
  <c r="M10099" i="1"/>
  <c r="N10099" i="1"/>
  <c r="O10099" i="1"/>
  <c r="P10099" i="1"/>
  <c r="Q10099" i="1"/>
  <c r="R10099" i="1"/>
  <c r="S10099" i="1"/>
  <c r="T10099" i="1"/>
  <c r="U10099" i="1"/>
  <c r="V10099" i="1"/>
  <c r="B10100" i="1"/>
  <c r="E10100" i="1"/>
  <c r="AR10100" i="1" s="1"/>
  <c r="F10100" i="1"/>
  <c r="G10100" i="1"/>
  <c r="H10100" i="1"/>
  <c r="I10100" i="1"/>
  <c r="J10100" i="1"/>
  <c r="K10100" i="1"/>
  <c r="L10100" i="1"/>
  <c r="M10100" i="1"/>
  <c r="N10100" i="1"/>
  <c r="O10100" i="1"/>
  <c r="P10100" i="1"/>
  <c r="Q10100" i="1"/>
  <c r="R10100" i="1"/>
  <c r="S10100" i="1"/>
  <c r="T10100" i="1"/>
  <c r="U10100" i="1"/>
  <c r="V10100" i="1"/>
  <c r="B10101" i="1"/>
  <c r="E10101" i="1"/>
  <c r="AR10101" i="1" s="1"/>
  <c r="F10101" i="1"/>
  <c r="G10101" i="1"/>
  <c r="H10101" i="1"/>
  <c r="I10101" i="1"/>
  <c r="J10101" i="1"/>
  <c r="K10101" i="1"/>
  <c r="L10101" i="1"/>
  <c r="M10101" i="1"/>
  <c r="N10101" i="1"/>
  <c r="O10101" i="1"/>
  <c r="P10101" i="1"/>
  <c r="Q10101" i="1"/>
  <c r="R10101" i="1"/>
  <c r="S10101" i="1"/>
  <c r="T10101" i="1"/>
  <c r="U10101" i="1"/>
  <c r="V10101" i="1"/>
  <c r="B10102" i="1"/>
  <c r="E10102" i="1"/>
  <c r="AR10102" i="1" s="1"/>
  <c r="F10102" i="1"/>
  <c r="G10102" i="1"/>
  <c r="H10102" i="1"/>
  <c r="I10102" i="1"/>
  <c r="J10102" i="1"/>
  <c r="K10102" i="1"/>
  <c r="L10102" i="1"/>
  <c r="M10102" i="1"/>
  <c r="N10102" i="1"/>
  <c r="O10102" i="1"/>
  <c r="P10102" i="1"/>
  <c r="Q10102" i="1"/>
  <c r="R10102" i="1"/>
  <c r="S10102" i="1"/>
  <c r="T10102" i="1"/>
  <c r="U10102" i="1"/>
  <c r="W10102" i="1" s="1"/>
  <c r="V10102" i="1"/>
  <c r="B10103" i="1"/>
  <c r="E10103" i="1"/>
  <c r="AR10103" i="1" s="1"/>
  <c r="F10103" i="1"/>
  <c r="G10103" i="1"/>
  <c r="H10103" i="1"/>
  <c r="I10103" i="1"/>
  <c r="J10103" i="1"/>
  <c r="K10103" i="1"/>
  <c r="L10103" i="1"/>
  <c r="M10103" i="1"/>
  <c r="N10103" i="1"/>
  <c r="O10103" i="1"/>
  <c r="P10103" i="1"/>
  <c r="Q10103" i="1"/>
  <c r="R10103" i="1"/>
  <c r="S10103" i="1"/>
  <c r="T10103" i="1"/>
  <c r="U10103" i="1"/>
  <c r="V10103" i="1"/>
  <c r="B10104" i="1"/>
  <c r="E10104" i="1"/>
  <c r="AR10104" i="1" s="1"/>
  <c r="F10104" i="1"/>
  <c r="G10104" i="1"/>
  <c r="H10104" i="1"/>
  <c r="I10104" i="1"/>
  <c r="J10104" i="1"/>
  <c r="K10104" i="1"/>
  <c r="L10104" i="1"/>
  <c r="M10104" i="1"/>
  <c r="N10104" i="1"/>
  <c r="O10104" i="1"/>
  <c r="P10104" i="1"/>
  <c r="Q10104" i="1"/>
  <c r="R10104" i="1"/>
  <c r="S10104" i="1"/>
  <c r="T10104" i="1"/>
  <c r="U10104" i="1"/>
  <c r="V10104" i="1"/>
  <c r="B10105" i="1"/>
  <c r="E10105" i="1"/>
  <c r="F10105" i="1"/>
  <c r="G10105" i="1"/>
  <c r="H10105" i="1"/>
  <c r="I10105" i="1"/>
  <c r="J10105" i="1"/>
  <c r="K10105" i="1"/>
  <c r="L10105" i="1"/>
  <c r="M10105" i="1"/>
  <c r="N10105" i="1"/>
  <c r="O10105" i="1"/>
  <c r="P10105" i="1"/>
  <c r="Q10105" i="1"/>
  <c r="R10105" i="1"/>
  <c r="S10105" i="1"/>
  <c r="T10105" i="1"/>
  <c r="U10105" i="1"/>
  <c r="V10105" i="1"/>
  <c r="W10105" i="1" s="1"/>
  <c r="AR10105" i="1"/>
  <c r="B10106" i="1"/>
  <c r="E10106" i="1"/>
  <c r="AR10106" i="1" s="1"/>
  <c r="F10106" i="1"/>
  <c r="G10106" i="1"/>
  <c r="H10106" i="1"/>
  <c r="I10106" i="1"/>
  <c r="J10106" i="1"/>
  <c r="K10106" i="1"/>
  <c r="L10106" i="1"/>
  <c r="M10106" i="1"/>
  <c r="N10106" i="1"/>
  <c r="O10106" i="1"/>
  <c r="P10106" i="1"/>
  <c r="Q10106" i="1"/>
  <c r="R10106" i="1"/>
  <c r="S10106" i="1"/>
  <c r="T10106" i="1"/>
  <c r="U10106" i="1"/>
  <c r="V10106" i="1"/>
  <c r="B10107" i="1"/>
  <c r="E10107" i="1"/>
  <c r="AR10107" i="1" s="1"/>
  <c r="F10107" i="1"/>
  <c r="G10107" i="1"/>
  <c r="H10107" i="1"/>
  <c r="I10107" i="1"/>
  <c r="J10107" i="1"/>
  <c r="K10107" i="1"/>
  <c r="L10107" i="1"/>
  <c r="M10107" i="1"/>
  <c r="N10107" i="1"/>
  <c r="O10107" i="1"/>
  <c r="P10107" i="1"/>
  <c r="Q10107" i="1"/>
  <c r="R10107" i="1"/>
  <c r="S10107" i="1"/>
  <c r="T10107" i="1"/>
  <c r="U10107" i="1"/>
  <c r="V10107" i="1"/>
  <c r="B10108" i="1"/>
  <c r="E10108" i="1"/>
  <c r="AR10108" i="1" s="1"/>
  <c r="F10108" i="1"/>
  <c r="G10108" i="1"/>
  <c r="H10108" i="1"/>
  <c r="I10108" i="1"/>
  <c r="J10108" i="1"/>
  <c r="K10108" i="1"/>
  <c r="L10108" i="1"/>
  <c r="M10108" i="1"/>
  <c r="N10108" i="1"/>
  <c r="O10108" i="1"/>
  <c r="P10108" i="1"/>
  <c r="Q10108" i="1"/>
  <c r="R10108" i="1"/>
  <c r="S10108" i="1"/>
  <c r="T10108" i="1"/>
  <c r="U10108" i="1"/>
  <c r="V10108" i="1"/>
  <c r="W10108" i="1" s="1"/>
  <c r="B10109" i="1"/>
  <c r="E10109" i="1"/>
  <c r="F10109" i="1"/>
  <c r="G10109" i="1"/>
  <c r="H10109" i="1"/>
  <c r="I10109" i="1"/>
  <c r="J10109" i="1"/>
  <c r="K10109" i="1"/>
  <c r="L10109" i="1"/>
  <c r="M10109" i="1"/>
  <c r="N10109" i="1"/>
  <c r="O10109" i="1"/>
  <c r="P10109" i="1"/>
  <c r="Q10109" i="1"/>
  <c r="R10109" i="1"/>
  <c r="S10109" i="1"/>
  <c r="T10109" i="1"/>
  <c r="U10109" i="1"/>
  <c r="V10109" i="1"/>
  <c r="AR10109" i="1"/>
  <c r="B10110" i="1"/>
  <c r="E10110" i="1"/>
  <c r="AR10110" i="1" s="1"/>
  <c r="F10110" i="1"/>
  <c r="G10110" i="1"/>
  <c r="H10110" i="1"/>
  <c r="I10110" i="1"/>
  <c r="J10110" i="1"/>
  <c r="K10110" i="1"/>
  <c r="L10110" i="1"/>
  <c r="M10110" i="1"/>
  <c r="N10110" i="1"/>
  <c r="O10110" i="1"/>
  <c r="P10110" i="1"/>
  <c r="Q10110" i="1"/>
  <c r="R10110" i="1"/>
  <c r="S10110" i="1"/>
  <c r="T10110" i="1"/>
  <c r="U10110" i="1"/>
  <c r="V10110" i="1"/>
  <c r="B10111" i="1"/>
  <c r="E10111" i="1"/>
  <c r="AR10111" i="1" s="1"/>
  <c r="F10111" i="1"/>
  <c r="G10111" i="1"/>
  <c r="H10111" i="1"/>
  <c r="I10111" i="1"/>
  <c r="J10111" i="1"/>
  <c r="K10111" i="1"/>
  <c r="L10111" i="1"/>
  <c r="M10111" i="1"/>
  <c r="N10111" i="1"/>
  <c r="O10111" i="1"/>
  <c r="P10111" i="1"/>
  <c r="Q10111" i="1"/>
  <c r="R10111" i="1"/>
  <c r="S10111" i="1"/>
  <c r="T10111" i="1"/>
  <c r="U10111" i="1"/>
  <c r="V10111" i="1"/>
  <c r="B10112" i="1"/>
  <c r="E10112" i="1"/>
  <c r="AR10112" i="1" s="1"/>
  <c r="F10112" i="1"/>
  <c r="G10112" i="1"/>
  <c r="H10112" i="1"/>
  <c r="I10112" i="1"/>
  <c r="J10112" i="1"/>
  <c r="K10112" i="1"/>
  <c r="L10112" i="1"/>
  <c r="M10112" i="1"/>
  <c r="N10112" i="1"/>
  <c r="O10112" i="1"/>
  <c r="P10112" i="1"/>
  <c r="Q10112" i="1"/>
  <c r="R10112" i="1"/>
  <c r="S10112" i="1"/>
  <c r="T10112" i="1"/>
  <c r="U10112" i="1"/>
  <c r="V10112" i="1"/>
  <c r="B10113" i="1"/>
  <c r="E10113" i="1"/>
  <c r="AR10113" i="1" s="1"/>
  <c r="F10113" i="1"/>
  <c r="G10113" i="1"/>
  <c r="H10113" i="1"/>
  <c r="I10113" i="1"/>
  <c r="J10113" i="1"/>
  <c r="K10113" i="1"/>
  <c r="L10113" i="1"/>
  <c r="M10113" i="1"/>
  <c r="N10113" i="1"/>
  <c r="O10113" i="1"/>
  <c r="P10113" i="1"/>
  <c r="Q10113" i="1"/>
  <c r="R10113" i="1"/>
  <c r="S10113" i="1"/>
  <c r="T10113" i="1"/>
  <c r="U10113" i="1"/>
  <c r="V10113" i="1"/>
  <c r="B10114" i="1"/>
  <c r="E10114" i="1"/>
  <c r="AR10114" i="1" s="1"/>
  <c r="F10114" i="1"/>
  <c r="G10114" i="1"/>
  <c r="H10114" i="1"/>
  <c r="I10114" i="1"/>
  <c r="J10114" i="1"/>
  <c r="K10114" i="1"/>
  <c r="L10114" i="1"/>
  <c r="M10114" i="1"/>
  <c r="N10114" i="1"/>
  <c r="O10114" i="1"/>
  <c r="P10114" i="1"/>
  <c r="Q10114" i="1"/>
  <c r="R10114" i="1"/>
  <c r="S10114" i="1"/>
  <c r="T10114" i="1"/>
  <c r="U10114" i="1"/>
  <c r="V10114" i="1"/>
  <c r="B10115" i="1"/>
  <c r="E10115" i="1"/>
  <c r="AR10115" i="1" s="1"/>
  <c r="F10115" i="1"/>
  <c r="G10115" i="1"/>
  <c r="H10115" i="1"/>
  <c r="I10115" i="1"/>
  <c r="J10115" i="1"/>
  <c r="K10115" i="1"/>
  <c r="L10115" i="1"/>
  <c r="M10115" i="1"/>
  <c r="N10115" i="1"/>
  <c r="O10115" i="1"/>
  <c r="P10115" i="1"/>
  <c r="Q10115" i="1"/>
  <c r="R10115" i="1"/>
  <c r="S10115" i="1"/>
  <c r="T10115" i="1"/>
  <c r="U10115" i="1"/>
  <c r="V10115" i="1"/>
  <c r="B10116" i="1"/>
  <c r="E10116" i="1"/>
  <c r="AR10116" i="1" s="1"/>
  <c r="F10116" i="1"/>
  <c r="G10116" i="1"/>
  <c r="H10116" i="1"/>
  <c r="I10116" i="1"/>
  <c r="J10116" i="1"/>
  <c r="K10116" i="1"/>
  <c r="L10116" i="1"/>
  <c r="M10116" i="1"/>
  <c r="N10116" i="1"/>
  <c r="O10116" i="1"/>
  <c r="P10116" i="1"/>
  <c r="Q10116" i="1"/>
  <c r="R10116" i="1"/>
  <c r="S10116" i="1"/>
  <c r="T10116" i="1"/>
  <c r="U10116" i="1"/>
  <c r="V10116" i="1"/>
  <c r="B10117" i="1"/>
  <c r="E10117" i="1"/>
  <c r="F10117" i="1"/>
  <c r="G10117" i="1"/>
  <c r="H10117" i="1"/>
  <c r="I10117" i="1"/>
  <c r="J10117" i="1"/>
  <c r="K10117" i="1"/>
  <c r="L10117" i="1"/>
  <c r="M10117" i="1"/>
  <c r="N10117" i="1"/>
  <c r="O10117" i="1"/>
  <c r="P10117" i="1"/>
  <c r="Q10117" i="1"/>
  <c r="R10117" i="1"/>
  <c r="S10117" i="1"/>
  <c r="T10117" i="1"/>
  <c r="U10117" i="1"/>
  <c r="V10117" i="1"/>
  <c r="AR10117" i="1"/>
  <c r="B10118" i="1"/>
  <c r="E10118" i="1"/>
  <c r="AR10118" i="1" s="1"/>
  <c r="F10118" i="1"/>
  <c r="G10118" i="1"/>
  <c r="H10118" i="1"/>
  <c r="I10118" i="1"/>
  <c r="J10118" i="1"/>
  <c r="K10118" i="1"/>
  <c r="L10118" i="1"/>
  <c r="M10118" i="1"/>
  <c r="N10118" i="1"/>
  <c r="O10118" i="1"/>
  <c r="P10118" i="1"/>
  <c r="Q10118" i="1"/>
  <c r="R10118" i="1"/>
  <c r="S10118" i="1"/>
  <c r="T10118" i="1"/>
  <c r="U10118" i="1"/>
  <c r="V10118" i="1"/>
  <c r="W10118" i="1" s="1"/>
  <c r="B10119" i="1"/>
  <c r="E10119" i="1"/>
  <c r="AR10119" i="1" s="1"/>
  <c r="F10119" i="1"/>
  <c r="G10119" i="1"/>
  <c r="H10119" i="1"/>
  <c r="I10119" i="1"/>
  <c r="J10119" i="1"/>
  <c r="K10119" i="1"/>
  <c r="L10119" i="1"/>
  <c r="M10119" i="1"/>
  <c r="N10119" i="1"/>
  <c r="O10119" i="1"/>
  <c r="P10119" i="1"/>
  <c r="Q10119" i="1"/>
  <c r="R10119" i="1"/>
  <c r="S10119" i="1"/>
  <c r="T10119" i="1"/>
  <c r="U10119" i="1"/>
  <c r="V10119" i="1"/>
  <c r="B10120" i="1"/>
  <c r="E10120" i="1"/>
  <c r="AR10120" i="1" s="1"/>
  <c r="F10120" i="1"/>
  <c r="G10120" i="1"/>
  <c r="H10120" i="1"/>
  <c r="I10120" i="1"/>
  <c r="J10120" i="1"/>
  <c r="K10120" i="1"/>
  <c r="L10120" i="1"/>
  <c r="M10120" i="1"/>
  <c r="N10120" i="1"/>
  <c r="O10120" i="1"/>
  <c r="P10120" i="1"/>
  <c r="Q10120" i="1"/>
  <c r="R10120" i="1"/>
  <c r="S10120" i="1"/>
  <c r="T10120" i="1"/>
  <c r="U10120" i="1"/>
  <c r="V10120" i="1"/>
  <c r="B10121" i="1"/>
  <c r="E10121" i="1"/>
  <c r="AR10121" i="1" s="1"/>
  <c r="F10121" i="1"/>
  <c r="G10121" i="1"/>
  <c r="H10121" i="1"/>
  <c r="I10121" i="1"/>
  <c r="J10121" i="1"/>
  <c r="K10121" i="1"/>
  <c r="L10121" i="1"/>
  <c r="M10121" i="1"/>
  <c r="N10121" i="1"/>
  <c r="O10121" i="1"/>
  <c r="P10121" i="1"/>
  <c r="Q10121" i="1"/>
  <c r="R10121" i="1"/>
  <c r="S10121" i="1"/>
  <c r="T10121" i="1"/>
  <c r="U10121" i="1"/>
  <c r="V10121" i="1"/>
  <c r="B10122" i="1"/>
  <c r="E10122" i="1"/>
  <c r="AR10122" i="1" s="1"/>
  <c r="F10122" i="1"/>
  <c r="G10122" i="1"/>
  <c r="H10122" i="1"/>
  <c r="I10122" i="1"/>
  <c r="J10122" i="1"/>
  <c r="K10122" i="1"/>
  <c r="L10122" i="1"/>
  <c r="M10122" i="1"/>
  <c r="N10122" i="1"/>
  <c r="O10122" i="1"/>
  <c r="P10122" i="1"/>
  <c r="Q10122" i="1"/>
  <c r="R10122" i="1"/>
  <c r="S10122" i="1"/>
  <c r="T10122" i="1"/>
  <c r="U10122" i="1"/>
  <c r="V10122" i="1"/>
  <c r="B10123" i="1"/>
  <c r="E10123" i="1"/>
  <c r="AR10123" i="1" s="1"/>
  <c r="F10123" i="1"/>
  <c r="G10123" i="1"/>
  <c r="H10123" i="1"/>
  <c r="I10123" i="1"/>
  <c r="J10123" i="1"/>
  <c r="K10123" i="1"/>
  <c r="L10123" i="1"/>
  <c r="M10123" i="1"/>
  <c r="N10123" i="1"/>
  <c r="O10123" i="1"/>
  <c r="P10123" i="1"/>
  <c r="Q10123" i="1"/>
  <c r="R10123" i="1"/>
  <c r="S10123" i="1"/>
  <c r="T10123" i="1"/>
  <c r="U10123" i="1"/>
  <c r="V10123" i="1"/>
  <c r="B10124" i="1"/>
  <c r="E10124" i="1"/>
  <c r="AR10124" i="1" s="1"/>
  <c r="F10124" i="1"/>
  <c r="G10124" i="1"/>
  <c r="H10124" i="1"/>
  <c r="I10124" i="1"/>
  <c r="J10124" i="1"/>
  <c r="K10124" i="1"/>
  <c r="L10124" i="1"/>
  <c r="M10124" i="1"/>
  <c r="N10124" i="1"/>
  <c r="O10124" i="1"/>
  <c r="P10124" i="1"/>
  <c r="Q10124" i="1"/>
  <c r="R10124" i="1"/>
  <c r="S10124" i="1"/>
  <c r="T10124" i="1"/>
  <c r="U10124" i="1"/>
  <c r="V10124" i="1"/>
  <c r="W10124" i="1" s="1"/>
  <c r="B10125" i="1"/>
  <c r="E10125" i="1"/>
  <c r="F10125" i="1"/>
  <c r="G10125" i="1"/>
  <c r="H10125" i="1"/>
  <c r="I10125" i="1"/>
  <c r="J10125" i="1"/>
  <c r="K10125" i="1"/>
  <c r="L10125" i="1"/>
  <c r="M10125" i="1"/>
  <c r="N10125" i="1"/>
  <c r="O10125" i="1"/>
  <c r="P10125" i="1"/>
  <c r="Q10125" i="1"/>
  <c r="R10125" i="1"/>
  <c r="S10125" i="1"/>
  <c r="T10125" i="1"/>
  <c r="U10125" i="1"/>
  <c r="V10125" i="1"/>
  <c r="AR10125" i="1"/>
  <c r="B10126" i="1"/>
  <c r="E10126" i="1"/>
  <c r="AR10126" i="1" s="1"/>
  <c r="F10126" i="1"/>
  <c r="G10126" i="1"/>
  <c r="H10126" i="1"/>
  <c r="I10126" i="1"/>
  <c r="J10126" i="1"/>
  <c r="K10126" i="1"/>
  <c r="L10126" i="1"/>
  <c r="M10126" i="1"/>
  <c r="N10126" i="1"/>
  <c r="O10126" i="1"/>
  <c r="P10126" i="1"/>
  <c r="Q10126" i="1"/>
  <c r="R10126" i="1"/>
  <c r="S10126" i="1"/>
  <c r="T10126" i="1"/>
  <c r="U10126" i="1"/>
  <c r="V10126" i="1"/>
  <c r="B10127" i="1"/>
  <c r="E10127" i="1"/>
  <c r="F10127" i="1"/>
  <c r="G10127" i="1"/>
  <c r="H10127" i="1"/>
  <c r="I10127" i="1"/>
  <c r="J10127" i="1"/>
  <c r="K10127" i="1"/>
  <c r="L10127" i="1"/>
  <c r="M10127" i="1"/>
  <c r="N10127" i="1"/>
  <c r="O10127" i="1"/>
  <c r="P10127" i="1"/>
  <c r="Q10127" i="1"/>
  <c r="R10127" i="1"/>
  <c r="S10127" i="1"/>
  <c r="T10127" i="1"/>
  <c r="U10127" i="1"/>
  <c r="V10127" i="1"/>
  <c r="AR10127" i="1"/>
  <c r="B10128" i="1"/>
  <c r="E10128" i="1"/>
  <c r="AR10128" i="1" s="1"/>
  <c r="F10128" i="1"/>
  <c r="G10128" i="1"/>
  <c r="H10128" i="1"/>
  <c r="I10128" i="1"/>
  <c r="J10128" i="1"/>
  <c r="K10128" i="1"/>
  <c r="L10128" i="1"/>
  <c r="M10128" i="1"/>
  <c r="N10128" i="1"/>
  <c r="O10128" i="1"/>
  <c r="P10128" i="1"/>
  <c r="Q10128" i="1"/>
  <c r="R10128" i="1"/>
  <c r="S10128" i="1"/>
  <c r="T10128" i="1"/>
  <c r="U10128" i="1"/>
  <c r="V10128" i="1"/>
  <c r="B10129" i="1"/>
  <c r="E10129" i="1"/>
  <c r="AR10129" i="1" s="1"/>
  <c r="F10129" i="1"/>
  <c r="G10129" i="1"/>
  <c r="H10129" i="1"/>
  <c r="I10129" i="1"/>
  <c r="J10129" i="1"/>
  <c r="K10129" i="1"/>
  <c r="L10129" i="1"/>
  <c r="M10129" i="1"/>
  <c r="N10129" i="1"/>
  <c r="O10129" i="1"/>
  <c r="P10129" i="1"/>
  <c r="Q10129" i="1"/>
  <c r="R10129" i="1"/>
  <c r="S10129" i="1"/>
  <c r="T10129" i="1"/>
  <c r="U10129" i="1"/>
  <c r="V10129" i="1"/>
  <c r="B10130" i="1"/>
  <c r="E10130" i="1"/>
  <c r="AR10130" i="1" s="1"/>
  <c r="F10130" i="1"/>
  <c r="G10130" i="1"/>
  <c r="H10130" i="1"/>
  <c r="I10130" i="1"/>
  <c r="J10130" i="1"/>
  <c r="K10130" i="1"/>
  <c r="L10130" i="1"/>
  <c r="M10130" i="1"/>
  <c r="N10130" i="1"/>
  <c r="O10130" i="1"/>
  <c r="P10130" i="1"/>
  <c r="Q10130" i="1"/>
  <c r="R10130" i="1"/>
  <c r="S10130" i="1"/>
  <c r="T10130" i="1"/>
  <c r="U10130" i="1"/>
  <c r="W10130" i="1" s="1"/>
  <c r="V10130" i="1"/>
  <c r="B10131" i="1"/>
  <c r="E10131" i="1"/>
  <c r="AR10131" i="1" s="1"/>
  <c r="F10131" i="1"/>
  <c r="G10131" i="1"/>
  <c r="H10131" i="1"/>
  <c r="I10131" i="1"/>
  <c r="J10131" i="1"/>
  <c r="K10131" i="1"/>
  <c r="L10131" i="1"/>
  <c r="M10131" i="1"/>
  <c r="N10131" i="1"/>
  <c r="O10131" i="1"/>
  <c r="P10131" i="1"/>
  <c r="Q10131" i="1"/>
  <c r="R10131" i="1"/>
  <c r="S10131" i="1"/>
  <c r="T10131" i="1"/>
  <c r="U10131" i="1"/>
  <c r="V10131" i="1"/>
  <c r="B10132" i="1"/>
  <c r="E10132" i="1"/>
  <c r="AR10132" i="1" s="1"/>
  <c r="F10132" i="1"/>
  <c r="G10132" i="1"/>
  <c r="H10132" i="1"/>
  <c r="I10132" i="1"/>
  <c r="J10132" i="1"/>
  <c r="K10132" i="1"/>
  <c r="L10132" i="1"/>
  <c r="M10132" i="1"/>
  <c r="N10132" i="1"/>
  <c r="O10132" i="1"/>
  <c r="P10132" i="1"/>
  <c r="Q10132" i="1"/>
  <c r="R10132" i="1"/>
  <c r="S10132" i="1"/>
  <c r="T10132" i="1"/>
  <c r="U10132" i="1"/>
  <c r="V10132" i="1"/>
  <c r="B10133" i="1"/>
  <c r="E10133" i="1"/>
  <c r="AR10133" i="1" s="1"/>
  <c r="F10133" i="1"/>
  <c r="G10133" i="1"/>
  <c r="H10133" i="1"/>
  <c r="I10133" i="1"/>
  <c r="J10133" i="1"/>
  <c r="K10133" i="1"/>
  <c r="L10133" i="1"/>
  <c r="M10133" i="1"/>
  <c r="N10133" i="1"/>
  <c r="O10133" i="1"/>
  <c r="P10133" i="1"/>
  <c r="Q10133" i="1"/>
  <c r="R10133" i="1"/>
  <c r="S10133" i="1"/>
  <c r="T10133" i="1"/>
  <c r="U10133" i="1"/>
  <c r="V10133" i="1"/>
  <c r="B10134" i="1"/>
  <c r="E10134" i="1"/>
  <c r="AR10134" i="1" s="1"/>
  <c r="F10134" i="1"/>
  <c r="G10134" i="1"/>
  <c r="H10134" i="1"/>
  <c r="I10134" i="1"/>
  <c r="J10134" i="1"/>
  <c r="K10134" i="1"/>
  <c r="L10134" i="1"/>
  <c r="M10134" i="1"/>
  <c r="N10134" i="1"/>
  <c r="O10134" i="1"/>
  <c r="P10134" i="1"/>
  <c r="Q10134" i="1"/>
  <c r="R10134" i="1"/>
  <c r="S10134" i="1"/>
  <c r="T10134" i="1"/>
  <c r="U10134" i="1"/>
  <c r="V10134" i="1"/>
  <c r="B10135" i="1"/>
  <c r="E10135" i="1"/>
  <c r="AR10135" i="1" s="1"/>
  <c r="F10135" i="1"/>
  <c r="G10135" i="1"/>
  <c r="H10135" i="1"/>
  <c r="I10135" i="1"/>
  <c r="J10135" i="1"/>
  <c r="K10135" i="1"/>
  <c r="L10135" i="1"/>
  <c r="M10135" i="1"/>
  <c r="N10135" i="1"/>
  <c r="O10135" i="1"/>
  <c r="P10135" i="1"/>
  <c r="Q10135" i="1"/>
  <c r="R10135" i="1"/>
  <c r="S10135" i="1"/>
  <c r="T10135" i="1"/>
  <c r="U10135" i="1"/>
  <c r="V10135" i="1"/>
  <c r="B10136" i="1"/>
  <c r="E10136" i="1"/>
  <c r="AR10136" i="1" s="1"/>
  <c r="F10136" i="1"/>
  <c r="G10136" i="1"/>
  <c r="H10136" i="1"/>
  <c r="I10136" i="1"/>
  <c r="J10136" i="1"/>
  <c r="K10136" i="1"/>
  <c r="L10136" i="1"/>
  <c r="M10136" i="1"/>
  <c r="N10136" i="1"/>
  <c r="O10136" i="1"/>
  <c r="P10136" i="1"/>
  <c r="Q10136" i="1"/>
  <c r="R10136" i="1"/>
  <c r="S10136" i="1"/>
  <c r="T10136" i="1"/>
  <c r="U10136" i="1"/>
  <c r="V10136" i="1"/>
  <c r="B10137" i="1"/>
  <c r="E10137" i="1"/>
  <c r="F10137" i="1"/>
  <c r="G10137" i="1"/>
  <c r="H10137" i="1"/>
  <c r="I10137" i="1"/>
  <c r="J10137" i="1"/>
  <c r="K10137" i="1"/>
  <c r="L10137" i="1"/>
  <c r="M10137" i="1"/>
  <c r="N10137" i="1"/>
  <c r="O10137" i="1"/>
  <c r="P10137" i="1"/>
  <c r="Q10137" i="1"/>
  <c r="R10137" i="1"/>
  <c r="S10137" i="1"/>
  <c r="T10137" i="1"/>
  <c r="U10137" i="1"/>
  <c r="V10137" i="1"/>
  <c r="AR10137" i="1"/>
  <c r="B10138" i="1"/>
  <c r="E10138" i="1"/>
  <c r="AR10138" i="1" s="1"/>
  <c r="F10138" i="1"/>
  <c r="G10138" i="1"/>
  <c r="H10138" i="1"/>
  <c r="I10138" i="1"/>
  <c r="J10138" i="1"/>
  <c r="K10138" i="1"/>
  <c r="L10138" i="1"/>
  <c r="M10138" i="1"/>
  <c r="N10138" i="1"/>
  <c r="O10138" i="1"/>
  <c r="P10138" i="1"/>
  <c r="Q10138" i="1"/>
  <c r="R10138" i="1"/>
  <c r="S10138" i="1"/>
  <c r="T10138" i="1"/>
  <c r="U10138" i="1"/>
  <c r="V10138" i="1"/>
  <c r="B10139" i="1"/>
  <c r="E10139" i="1"/>
  <c r="F10139" i="1"/>
  <c r="G10139" i="1"/>
  <c r="H10139" i="1"/>
  <c r="I10139" i="1"/>
  <c r="J10139" i="1"/>
  <c r="K10139" i="1"/>
  <c r="L10139" i="1"/>
  <c r="M10139" i="1"/>
  <c r="N10139" i="1"/>
  <c r="O10139" i="1"/>
  <c r="P10139" i="1"/>
  <c r="Q10139" i="1"/>
  <c r="R10139" i="1"/>
  <c r="S10139" i="1"/>
  <c r="T10139" i="1"/>
  <c r="U10139" i="1"/>
  <c r="V10139" i="1"/>
  <c r="W10139" i="1" s="1"/>
  <c r="AR10139" i="1"/>
  <c r="B10140" i="1"/>
  <c r="E10140" i="1"/>
  <c r="AR10140" i="1" s="1"/>
  <c r="F10140" i="1"/>
  <c r="G10140" i="1"/>
  <c r="H10140" i="1"/>
  <c r="I10140" i="1"/>
  <c r="J10140" i="1"/>
  <c r="K10140" i="1"/>
  <c r="L10140" i="1"/>
  <c r="M10140" i="1"/>
  <c r="N10140" i="1"/>
  <c r="O10140" i="1"/>
  <c r="P10140" i="1"/>
  <c r="Q10140" i="1"/>
  <c r="R10140" i="1"/>
  <c r="S10140" i="1"/>
  <c r="T10140" i="1"/>
  <c r="U10140" i="1"/>
  <c r="V10140" i="1"/>
  <c r="B10141" i="1"/>
  <c r="E10141" i="1"/>
  <c r="AR10141" i="1" s="1"/>
  <c r="F10141" i="1"/>
  <c r="G10141" i="1"/>
  <c r="H10141" i="1"/>
  <c r="I10141" i="1"/>
  <c r="J10141" i="1"/>
  <c r="K10141" i="1"/>
  <c r="L10141" i="1"/>
  <c r="M10141" i="1"/>
  <c r="N10141" i="1"/>
  <c r="O10141" i="1"/>
  <c r="P10141" i="1"/>
  <c r="Q10141" i="1"/>
  <c r="R10141" i="1"/>
  <c r="S10141" i="1"/>
  <c r="T10141" i="1"/>
  <c r="U10141" i="1"/>
  <c r="V10141" i="1"/>
  <c r="B10142" i="1"/>
  <c r="E10142" i="1"/>
  <c r="AR10142" i="1" s="1"/>
  <c r="F10142" i="1"/>
  <c r="G10142" i="1"/>
  <c r="H10142" i="1"/>
  <c r="I10142" i="1"/>
  <c r="J10142" i="1"/>
  <c r="K10142" i="1"/>
  <c r="L10142" i="1"/>
  <c r="M10142" i="1"/>
  <c r="N10142" i="1"/>
  <c r="O10142" i="1"/>
  <c r="P10142" i="1"/>
  <c r="Q10142" i="1"/>
  <c r="R10142" i="1"/>
  <c r="S10142" i="1"/>
  <c r="T10142" i="1"/>
  <c r="U10142" i="1"/>
  <c r="V10142" i="1"/>
  <c r="B10143" i="1"/>
  <c r="E10143" i="1"/>
  <c r="AR10143" i="1" s="1"/>
  <c r="F10143" i="1"/>
  <c r="G10143" i="1"/>
  <c r="H10143" i="1"/>
  <c r="I10143" i="1"/>
  <c r="J10143" i="1"/>
  <c r="K10143" i="1"/>
  <c r="L10143" i="1"/>
  <c r="M10143" i="1"/>
  <c r="N10143" i="1"/>
  <c r="O10143" i="1"/>
  <c r="P10143" i="1"/>
  <c r="Q10143" i="1"/>
  <c r="R10143" i="1"/>
  <c r="S10143" i="1"/>
  <c r="T10143" i="1"/>
  <c r="U10143" i="1"/>
  <c r="V10143" i="1"/>
  <c r="B10144" i="1"/>
  <c r="E10144" i="1"/>
  <c r="AR10144" i="1" s="1"/>
  <c r="F10144" i="1"/>
  <c r="G10144" i="1"/>
  <c r="H10144" i="1"/>
  <c r="I10144" i="1"/>
  <c r="J10144" i="1"/>
  <c r="K10144" i="1"/>
  <c r="L10144" i="1"/>
  <c r="M10144" i="1"/>
  <c r="N10144" i="1"/>
  <c r="O10144" i="1"/>
  <c r="P10144" i="1"/>
  <c r="Q10144" i="1"/>
  <c r="R10144" i="1"/>
  <c r="S10144" i="1"/>
  <c r="T10144" i="1"/>
  <c r="U10144" i="1"/>
  <c r="V10144" i="1"/>
  <c r="B10145" i="1"/>
  <c r="E10145" i="1"/>
  <c r="AR10145" i="1" s="1"/>
  <c r="F10145" i="1"/>
  <c r="G10145" i="1"/>
  <c r="H10145" i="1"/>
  <c r="I10145" i="1"/>
  <c r="J10145" i="1"/>
  <c r="K10145" i="1"/>
  <c r="L10145" i="1"/>
  <c r="M10145" i="1"/>
  <c r="N10145" i="1"/>
  <c r="O10145" i="1"/>
  <c r="P10145" i="1"/>
  <c r="Q10145" i="1"/>
  <c r="R10145" i="1"/>
  <c r="S10145" i="1"/>
  <c r="T10145" i="1"/>
  <c r="U10145" i="1"/>
  <c r="V10145" i="1"/>
  <c r="B10146" i="1"/>
  <c r="E10146" i="1"/>
  <c r="AR10146" i="1" s="1"/>
  <c r="F10146" i="1"/>
  <c r="G10146" i="1"/>
  <c r="H10146" i="1"/>
  <c r="I10146" i="1"/>
  <c r="J10146" i="1"/>
  <c r="K10146" i="1"/>
  <c r="L10146" i="1"/>
  <c r="M10146" i="1"/>
  <c r="N10146" i="1"/>
  <c r="O10146" i="1"/>
  <c r="P10146" i="1"/>
  <c r="Q10146" i="1"/>
  <c r="R10146" i="1"/>
  <c r="S10146" i="1"/>
  <c r="T10146" i="1"/>
  <c r="U10146" i="1"/>
  <c r="V10146" i="1"/>
  <c r="B10147" i="1"/>
  <c r="E10147" i="1"/>
  <c r="AR10147" i="1" s="1"/>
  <c r="F10147" i="1"/>
  <c r="G10147" i="1"/>
  <c r="H10147" i="1"/>
  <c r="I10147" i="1"/>
  <c r="J10147" i="1"/>
  <c r="K10147" i="1"/>
  <c r="L10147" i="1"/>
  <c r="M10147" i="1"/>
  <c r="N10147" i="1"/>
  <c r="O10147" i="1"/>
  <c r="P10147" i="1"/>
  <c r="Q10147" i="1"/>
  <c r="R10147" i="1"/>
  <c r="S10147" i="1"/>
  <c r="T10147" i="1"/>
  <c r="U10147" i="1"/>
  <c r="V10147" i="1"/>
  <c r="B10148" i="1"/>
  <c r="E10148" i="1"/>
  <c r="AR10148" i="1" s="1"/>
  <c r="F10148" i="1"/>
  <c r="G10148" i="1"/>
  <c r="H10148" i="1"/>
  <c r="I10148" i="1"/>
  <c r="J10148" i="1"/>
  <c r="K10148" i="1"/>
  <c r="L10148" i="1"/>
  <c r="M10148" i="1"/>
  <c r="N10148" i="1"/>
  <c r="O10148" i="1"/>
  <c r="P10148" i="1"/>
  <c r="Q10148" i="1"/>
  <c r="R10148" i="1"/>
  <c r="S10148" i="1"/>
  <c r="T10148" i="1"/>
  <c r="U10148" i="1"/>
  <c r="V10148" i="1"/>
  <c r="B10149" i="1"/>
  <c r="E10149" i="1"/>
  <c r="AR10149" i="1" s="1"/>
  <c r="F10149" i="1"/>
  <c r="G10149" i="1"/>
  <c r="H10149" i="1"/>
  <c r="I10149" i="1"/>
  <c r="J10149" i="1"/>
  <c r="K10149" i="1"/>
  <c r="L10149" i="1"/>
  <c r="M10149" i="1"/>
  <c r="N10149" i="1"/>
  <c r="O10149" i="1"/>
  <c r="P10149" i="1"/>
  <c r="Q10149" i="1"/>
  <c r="R10149" i="1"/>
  <c r="S10149" i="1"/>
  <c r="T10149" i="1"/>
  <c r="U10149" i="1"/>
  <c r="V10149" i="1"/>
  <c r="B10150" i="1"/>
  <c r="E10150" i="1"/>
  <c r="AR10150" i="1" s="1"/>
  <c r="F10150" i="1"/>
  <c r="G10150" i="1"/>
  <c r="H10150" i="1"/>
  <c r="I10150" i="1"/>
  <c r="J10150" i="1"/>
  <c r="K10150" i="1"/>
  <c r="L10150" i="1"/>
  <c r="M10150" i="1"/>
  <c r="N10150" i="1"/>
  <c r="O10150" i="1"/>
  <c r="P10150" i="1"/>
  <c r="Q10150" i="1"/>
  <c r="R10150" i="1"/>
  <c r="S10150" i="1"/>
  <c r="T10150" i="1"/>
  <c r="U10150" i="1"/>
  <c r="V10150" i="1"/>
  <c r="B10151" i="1"/>
  <c r="E10151" i="1"/>
  <c r="F10151" i="1"/>
  <c r="G10151" i="1"/>
  <c r="H10151" i="1"/>
  <c r="I10151" i="1"/>
  <c r="J10151" i="1"/>
  <c r="K10151" i="1"/>
  <c r="L10151" i="1"/>
  <c r="M10151" i="1"/>
  <c r="N10151" i="1"/>
  <c r="O10151" i="1"/>
  <c r="P10151" i="1"/>
  <c r="Q10151" i="1"/>
  <c r="R10151" i="1"/>
  <c r="S10151" i="1"/>
  <c r="T10151" i="1"/>
  <c r="U10151" i="1"/>
  <c r="V10151" i="1"/>
  <c r="W10151" i="1" s="1"/>
  <c r="AR10151" i="1"/>
  <c r="B10152" i="1"/>
  <c r="E10152" i="1"/>
  <c r="F10152" i="1"/>
  <c r="G10152" i="1"/>
  <c r="H10152" i="1"/>
  <c r="I10152" i="1"/>
  <c r="J10152" i="1"/>
  <c r="K10152" i="1"/>
  <c r="L10152" i="1"/>
  <c r="M10152" i="1"/>
  <c r="N10152" i="1"/>
  <c r="O10152" i="1"/>
  <c r="P10152" i="1"/>
  <c r="Q10152" i="1"/>
  <c r="R10152" i="1"/>
  <c r="S10152" i="1"/>
  <c r="T10152" i="1"/>
  <c r="U10152" i="1"/>
  <c r="V10152" i="1"/>
  <c r="AR10152" i="1"/>
  <c r="B10153" i="1"/>
  <c r="E10153" i="1"/>
  <c r="AR10153" i="1" s="1"/>
  <c r="F10153" i="1"/>
  <c r="G10153" i="1"/>
  <c r="H10153" i="1"/>
  <c r="I10153" i="1"/>
  <c r="J10153" i="1"/>
  <c r="K10153" i="1"/>
  <c r="L10153" i="1"/>
  <c r="M10153" i="1"/>
  <c r="N10153" i="1"/>
  <c r="O10153" i="1"/>
  <c r="P10153" i="1"/>
  <c r="Q10153" i="1"/>
  <c r="R10153" i="1"/>
  <c r="S10153" i="1"/>
  <c r="T10153" i="1"/>
  <c r="U10153" i="1"/>
  <c r="V10153" i="1"/>
  <c r="B10154" i="1"/>
  <c r="E10154" i="1"/>
  <c r="AR10154" i="1" s="1"/>
  <c r="F10154" i="1"/>
  <c r="G10154" i="1"/>
  <c r="H10154" i="1"/>
  <c r="I10154" i="1"/>
  <c r="J10154" i="1"/>
  <c r="K10154" i="1"/>
  <c r="L10154" i="1"/>
  <c r="M10154" i="1"/>
  <c r="N10154" i="1"/>
  <c r="O10154" i="1"/>
  <c r="P10154" i="1"/>
  <c r="Q10154" i="1"/>
  <c r="R10154" i="1"/>
  <c r="S10154" i="1"/>
  <c r="T10154" i="1"/>
  <c r="U10154" i="1"/>
  <c r="V10154" i="1"/>
  <c r="B10155" i="1"/>
  <c r="E10155" i="1"/>
  <c r="AR10155" i="1" s="1"/>
  <c r="F10155" i="1"/>
  <c r="G10155" i="1"/>
  <c r="H10155" i="1"/>
  <c r="I10155" i="1"/>
  <c r="J10155" i="1"/>
  <c r="K10155" i="1"/>
  <c r="L10155" i="1"/>
  <c r="M10155" i="1"/>
  <c r="N10155" i="1"/>
  <c r="O10155" i="1"/>
  <c r="P10155" i="1"/>
  <c r="Q10155" i="1"/>
  <c r="R10155" i="1"/>
  <c r="S10155" i="1"/>
  <c r="T10155" i="1"/>
  <c r="U10155" i="1"/>
  <c r="V10155" i="1"/>
  <c r="B10156" i="1"/>
  <c r="E10156" i="1"/>
  <c r="AR10156" i="1" s="1"/>
  <c r="F10156" i="1"/>
  <c r="G10156" i="1"/>
  <c r="H10156" i="1"/>
  <c r="I10156" i="1"/>
  <c r="J10156" i="1"/>
  <c r="K10156" i="1"/>
  <c r="L10156" i="1"/>
  <c r="M10156" i="1"/>
  <c r="N10156" i="1"/>
  <c r="O10156" i="1"/>
  <c r="P10156" i="1"/>
  <c r="Q10156" i="1"/>
  <c r="R10156" i="1"/>
  <c r="S10156" i="1"/>
  <c r="T10156" i="1"/>
  <c r="U10156" i="1"/>
  <c r="V10156" i="1"/>
  <c r="B10157" i="1"/>
  <c r="E10157" i="1"/>
  <c r="AR10157" i="1" s="1"/>
  <c r="F10157" i="1"/>
  <c r="G10157" i="1"/>
  <c r="H10157" i="1"/>
  <c r="I10157" i="1"/>
  <c r="J10157" i="1"/>
  <c r="K10157" i="1"/>
  <c r="L10157" i="1"/>
  <c r="M10157" i="1"/>
  <c r="N10157" i="1"/>
  <c r="O10157" i="1"/>
  <c r="P10157" i="1"/>
  <c r="Q10157" i="1"/>
  <c r="R10157" i="1"/>
  <c r="S10157" i="1"/>
  <c r="T10157" i="1"/>
  <c r="U10157" i="1"/>
  <c r="V10157" i="1"/>
  <c r="B10158" i="1"/>
  <c r="E10158" i="1"/>
  <c r="AR10158" i="1" s="1"/>
  <c r="F10158" i="1"/>
  <c r="G10158" i="1"/>
  <c r="H10158" i="1"/>
  <c r="I10158" i="1"/>
  <c r="J10158" i="1"/>
  <c r="K10158" i="1"/>
  <c r="L10158" i="1"/>
  <c r="M10158" i="1"/>
  <c r="N10158" i="1"/>
  <c r="O10158" i="1"/>
  <c r="P10158" i="1"/>
  <c r="Q10158" i="1"/>
  <c r="R10158" i="1"/>
  <c r="S10158" i="1"/>
  <c r="T10158" i="1"/>
  <c r="U10158" i="1"/>
  <c r="V10158" i="1"/>
  <c r="B10159" i="1"/>
  <c r="E10159" i="1"/>
  <c r="AR10159" i="1" s="1"/>
  <c r="F10159" i="1"/>
  <c r="G10159" i="1"/>
  <c r="H10159" i="1"/>
  <c r="I10159" i="1"/>
  <c r="J10159" i="1"/>
  <c r="K10159" i="1"/>
  <c r="L10159" i="1"/>
  <c r="M10159" i="1"/>
  <c r="N10159" i="1"/>
  <c r="O10159" i="1"/>
  <c r="P10159" i="1"/>
  <c r="Q10159" i="1"/>
  <c r="R10159" i="1"/>
  <c r="S10159" i="1"/>
  <c r="T10159" i="1"/>
  <c r="U10159" i="1"/>
  <c r="V10159" i="1"/>
  <c r="B10160" i="1"/>
  <c r="E10160" i="1"/>
  <c r="AR10160" i="1" s="1"/>
  <c r="F10160" i="1"/>
  <c r="G10160" i="1"/>
  <c r="H10160" i="1"/>
  <c r="I10160" i="1"/>
  <c r="J10160" i="1"/>
  <c r="K10160" i="1"/>
  <c r="L10160" i="1"/>
  <c r="M10160" i="1"/>
  <c r="N10160" i="1"/>
  <c r="O10160" i="1"/>
  <c r="P10160" i="1"/>
  <c r="Q10160" i="1"/>
  <c r="R10160" i="1"/>
  <c r="S10160" i="1"/>
  <c r="T10160" i="1"/>
  <c r="U10160" i="1"/>
  <c r="V10160" i="1"/>
  <c r="B10161" i="1"/>
  <c r="E10161" i="1"/>
  <c r="F10161" i="1"/>
  <c r="G10161" i="1"/>
  <c r="H10161" i="1"/>
  <c r="I10161" i="1"/>
  <c r="J10161" i="1"/>
  <c r="K10161" i="1"/>
  <c r="L10161" i="1"/>
  <c r="M10161" i="1"/>
  <c r="N10161" i="1"/>
  <c r="O10161" i="1"/>
  <c r="P10161" i="1"/>
  <c r="Q10161" i="1"/>
  <c r="R10161" i="1"/>
  <c r="S10161" i="1"/>
  <c r="T10161" i="1"/>
  <c r="U10161" i="1"/>
  <c r="V10161" i="1"/>
  <c r="W10161" i="1" s="1"/>
  <c r="AR10161" i="1"/>
  <c r="B10162" i="1"/>
  <c r="E10162" i="1"/>
  <c r="AR10162" i="1" s="1"/>
  <c r="F10162" i="1"/>
  <c r="G10162" i="1"/>
  <c r="H10162" i="1"/>
  <c r="I10162" i="1"/>
  <c r="J10162" i="1"/>
  <c r="K10162" i="1"/>
  <c r="L10162" i="1"/>
  <c r="M10162" i="1"/>
  <c r="N10162" i="1"/>
  <c r="O10162" i="1"/>
  <c r="P10162" i="1"/>
  <c r="Q10162" i="1"/>
  <c r="R10162" i="1"/>
  <c r="S10162" i="1"/>
  <c r="T10162" i="1"/>
  <c r="U10162" i="1"/>
  <c r="W10162" i="1" s="1"/>
  <c r="V10162" i="1"/>
  <c r="B10163" i="1"/>
  <c r="E10163" i="1"/>
  <c r="AR10163" i="1" s="1"/>
  <c r="F10163" i="1"/>
  <c r="G10163" i="1"/>
  <c r="H10163" i="1"/>
  <c r="I10163" i="1"/>
  <c r="J10163" i="1"/>
  <c r="K10163" i="1"/>
  <c r="L10163" i="1"/>
  <c r="M10163" i="1"/>
  <c r="N10163" i="1"/>
  <c r="O10163" i="1"/>
  <c r="P10163" i="1"/>
  <c r="Q10163" i="1"/>
  <c r="R10163" i="1"/>
  <c r="S10163" i="1"/>
  <c r="T10163" i="1"/>
  <c r="U10163" i="1"/>
  <c r="V10163" i="1"/>
  <c r="B10164" i="1"/>
  <c r="E10164" i="1"/>
  <c r="AR10164" i="1" s="1"/>
  <c r="F10164" i="1"/>
  <c r="G10164" i="1"/>
  <c r="H10164" i="1"/>
  <c r="I10164" i="1"/>
  <c r="J10164" i="1"/>
  <c r="K10164" i="1"/>
  <c r="L10164" i="1"/>
  <c r="M10164" i="1"/>
  <c r="N10164" i="1"/>
  <c r="O10164" i="1"/>
  <c r="P10164" i="1"/>
  <c r="Q10164" i="1"/>
  <c r="R10164" i="1"/>
  <c r="S10164" i="1"/>
  <c r="T10164" i="1"/>
  <c r="U10164" i="1"/>
  <c r="V10164" i="1"/>
  <c r="B10165" i="1"/>
  <c r="E10165" i="1"/>
  <c r="AR10165" i="1" s="1"/>
  <c r="F10165" i="1"/>
  <c r="G10165" i="1"/>
  <c r="H10165" i="1"/>
  <c r="I10165" i="1"/>
  <c r="J10165" i="1"/>
  <c r="K10165" i="1"/>
  <c r="L10165" i="1"/>
  <c r="M10165" i="1"/>
  <c r="N10165" i="1"/>
  <c r="O10165" i="1"/>
  <c r="P10165" i="1"/>
  <c r="Q10165" i="1"/>
  <c r="R10165" i="1"/>
  <c r="S10165" i="1"/>
  <c r="T10165" i="1"/>
  <c r="U10165" i="1"/>
  <c r="V10165" i="1"/>
  <c r="B10166" i="1"/>
  <c r="E10166" i="1"/>
  <c r="AR10166" i="1" s="1"/>
  <c r="F10166" i="1"/>
  <c r="G10166" i="1"/>
  <c r="H10166" i="1"/>
  <c r="I10166" i="1"/>
  <c r="J10166" i="1"/>
  <c r="K10166" i="1"/>
  <c r="L10166" i="1"/>
  <c r="M10166" i="1"/>
  <c r="N10166" i="1"/>
  <c r="O10166" i="1"/>
  <c r="P10166" i="1"/>
  <c r="Q10166" i="1"/>
  <c r="R10166" i="1"/>
  <c r="S10166" i="1"/>
  <c r="T10166" i="1"/>
  <c r="U10166" i="1"/>
  <c r="V10166" i="1"/>
  <c r="B10167" i="1"/>
  <c r="E10167" i="1"/>
  <c r="F10167" i="1"/>
  <c r="G10167" i="1"/>
  <c r="H10167" i="1"/>
  <c r="I10167" i="1"/>
  <c r="J10167" i="1"/>
  <c r="K10167" i="1"/>
  <c r="L10167" i="1"/>
  <c r="M10167" i="1"/>
  <c r="N10167" i="1"/>
  <c r="O10167" i="1"/>
  <c r="P10167" i="1"/>
  <c r="Q10167" i="1"/>
  <c r="R10167" i="1"/>
  <c r="S10167" i="1"/>
  <c r="T10167" i="1"/>
  <c r="U10167" i="1"/>
  <c r="V10167" i="1"/>
  <c r="AR10167" i="1"/>
  <c r="B10168" i="1"/>
  <c r="E10168" i="1"/>
  <c r="AR10168" i="1" s="1"/>
  <c r="F10168" i="1"/>
  <c r="G10168" i="1"/>
  <c r="H10168" i="1"/>
  <c r="I10168" i="1"/>
  <c r="J10168" i="1"/>
  <c r="K10168" i="1"/>
  <c r="L10168" i="1"/>
  <c r="M10168" i="1"/>
  <c r="N10168" i="1"/>
  <c r="O10168" i="1"/>
  <c r="P10168" i="1"/>
  <c r="Q10168" i="1"/>
  <c r="R10168" i="1"/>
  <c r="S10168" i="1"/>
  <c r="T10168" i="1"/>
  <c r="U10168" i="1"/>
  <c r="V10168" i="1"/>
  <c r="W10168" i="1" s="1"/>
  <c r="B10169" i="1"/>
  <c r="E10169" i="1"/>
  <c r="AR10169" i="1" s="1"/>
  <c r="F10169" i="1"/>
  <c r="G10169" i="1"/>
  <c r="H10169" i="1"/>
  <c r="I10169" i="1"/>
  <c r="J10169" i="1"/>
  <c r="K10169" i="1"/>
  <c r="L10169" i="1"/>
  <c r="M10169" i="1"/>
  <c r="N10169" i="1"/>
  <c r="O10169" i="1"/>
  <c r="P10169" i="1"/>
  <c r="Q10169" i="1"/>
  <c r="R10169" i="1"/>
  <c r="S10169" i="1"/>
  <c r="T10169" i="1"/>
  <c r="U10169" i="1"/>
  <c r="V10169" i="1"/>
  <c r="B10170" i="1"/>
  <c r="E10170" i="1"/>
  <c r="AR10170" i="1" s="1"/>
  <c r="F10170" i="1"/>
  <c r="G10170" i="1"/>
  <c r="H10170" i="1"/>
  <c r="I10170" i="1"/>
  <c r="J10170" i="1"/>
  <c r="K10170" i="1"/>
  <c r="L10170" i="1"/>
  <c r="M10170" i="1"/>
  <c r="N10170" i="1"/>
  <c r="O10170" i="1"/>
  <c r="P10170" i="1"/>
  <c r="Q10170" i="1"/>
  <c r="R10170" i="1"/>
  <c r="S10170" i="1"/>
  <c r="T10170" i="1"/>
  <c r="U10170" i="1"/>
  <c r="V10170" i="1"/>
  <c r="B10171" i="1"/>
  <c r="E10171" i="1"/>
  <c r="F10171" i="1"/>
  <c r="G10171" i="1"/>
  <c r="H10171" i="1"/>
  <c r="I10171" i="1"/>
  <c r="J10171" i="1"/>
  <c r="K10171" i="1"/>
  <c r="L10171" i="1"/>
  <c r="M10171" i="1"/>
  <c r="N10171" i="1"/>
  <c r="O10171" i="1"/>
  <c r="P10171" i="1"/>
  <c r="Q10171" i="1"/>
  <c r="R10171" i="1"/>
  <c r="S10171" i="1"/>
  <c r="T10171" i="1"/>
  <c r="U10171" i="1"/>
  <c r="V10171" i="1"/>
  <c r="W10171" i="1" s="1"/>
  <c r="AR10171" i="1"/>
  <c r="B10172" i="1"/>
  <c r="E10172" i="1"/>
  <c r="AR10172" i="1" s="1"/>
  <c r="F10172" i="1"/>
  <c r="G10172" i="1"/>
  <c r="H10172" i="1"/>
  <c r="I10172" i="1"/>
  <c r="J10172" i="1"/>
  <c r="K10172" i="1"/>
  <c r="L10172" i="1"/>
  <c r="M10172" i="1"/>
  <c r="N10172" i="1"/>
  <c r="O10172" i="1"/>
  <c r="P10172" i="1"/>
  <c r="Q10172" i="1"/>
  <c r="R10172" i="1"/>
  <c r="S10172" i="1"/>
  <c r="T10172" i="1"/>
  <c r="U10172" i="1"/>
  <c r="V10172" i="1"/>
  <c r="B10173" i="1"/>
  <c r="E10173" i="1"/>
  <c r="AR10173" i="1" s="1"/>
  <c r="F10173" i="1"/>
  <c r="G10173" i="1"/>
  <c r="H10173" i="1"/>
  <c r="I10173" i="1"/>
  <c r="J10173" i="1"/>
  <c r="K10173" i="1"/>
  <c r="L10173" i="1"/>
  <c r="M10173" i="1"/>
  <c r="N10173" i="1"/>
  <c r="O10173" i="1"/>
  <c r="P10173" i="1"/>
  <c r="Q10173" i="1"/>
  <c r="R10173" i="1"/>
  <c r="S10173" i="1"/>
  <c r="T10173" i="1"/>
  <c r="U10173" i="1"/>
  <c r="V10173" i="1"/>
  <c r="B10174" i="1"/>
  <c r="E10174" i="1"/>
  <c r="AR10174" i="1" s="1"/>
  <c r="F10174" i="1"/>
  <c r="G10174" i="1"/>
  <c r="H10174" i="1"/>
  <c r="I10174" i="1"/>
  <c r="J10174" i="1"/>
  <c r="K10174" i="1"/>
  <c r="L10174" i="1"/>
  <c r="M10174" i="1"/>
  <c r="N10174" i="1"/>
  <c r="O10174" i="1"/>
  <c r="P10174" i="1"/>
  <c r="Q10174" i="1"/>
  <c r="R10174" i="1"/>
  <c r="S10174" i="1"/>
  <c r="T10174" i="1"/>
  <c r="U10174" i="1"/>
  <c r="V10174" i="1"/>
  <c r="B10175" i="1"/>
  <c r="E10175" i="1"/>
  <c r="AR10175" i="1" s="1"/>
  <c r="F10175" i="1"/>
  <c r="G10175" i="1"/>
  <c r="H10175" i="1"/>
  <c r="I10175" i="1"/>
  <c r="J10175" i="1"/>
  <c r="K10175" i="1"/>
  <c r="L10175" i="1"/>
  <c r="M10175" i="1"/>
  <c r="N10175" i="1"/>
  <c r="O10175" i="1"/>
  <c r="P10175" i="1"/>
  <c r="Q10175" i="1"/>
  <c r="R10175" i="1"/>
  <c r="S10175" i="1"/>
  <c r="T10175" i="1"/>
  <c r="U10175" i="1"/>
  <c r="V10175" i="1"/>
  <c r="B10176" i="1"/>
  <c r="E10176" i="1"/>
  <c r="AR10176" i="1" s="1"/>
  <c r="F10176" i="1"/>
  <c r="G10176" i="1"/>
  <c r="H10176" i="1"/>
  <c r="I10176" i="1"/>
  <c r="J10176" i="1"/>
  <c r="K10176" i="1"/>
  <c r="L10176" i="1"/>
  <c r="M10176" i="1"/>
  <c r="N10176" i="1"/>
  <c r="O10176" i="1"/>
  <c r="P10176" i="1"/>
  <c r="Q10176" i="1"/>
  <c r="R10176" i="1"/>
  <c r="S10176" i="1"/>
  <c r="T10176" i="1"/>
  <c r="U10176" i="1"/>
  <c r="V10176" i="1"/>
  <c r="B10177" i="1"/>
  <c r="E10177" i="1"/>
  <c r="F10177" i="1"/>
  <c r="G10177" i="1"/>
  <c r="H10177" i="1"/>
  <c r="I10177" i="1"/>
  <c r="J10177" i="1"/>
  <c r="K10177" i="1"/>
  <c r="L10177" i="1"/>
  <c r="M10177" i="1"/>
  <c r="N10177" i="1"/>
  <c r="O10177" i="1"/>
  <c r="P10177" i="1"/>
  <c r="Q10177" i="1"/>
  <c r="R10177" i="1"/>
  <c r="S10177" i="1"/>
  <c r="T10177" i="1"/>
  <c r="U10177" i="1"/>
  <c r="V10177" i="1"/>
  <c r="AR10177" i="1"/>
  <c r="B10178" i="1"/>
  <c r="E10178" i="1"/>
  <c r="AR10178" i="1" s="1"/>
  <c r="F10178" i="1"/>
  <c r="G10178" i="1"/>
  <c r="H10178" i="1"/>
  <c r="I10178" i="1"/>
  <c r="J10178" i="1"/>
  <c r="K10178" i="1"/>
  <c r="L10178" i="1"/>
  <c r="M10178" i="1"/>
  <c r="N10178" i="1"/>
  <c r="O10178" i="1"/>
  <c r="P10178" i="1"/>
  <c r="Q10178" i="1"/>
  <c r="R10178" i="1"/>
  <c r="S10178" i="1"/>
  <c r="T10178" i="1"/>
  <c r="U10178" i="1"/>
  <c r="V10178" i="1"/>
  <c r="B10179" i="1"/>
  <c r="E10179" i="1"/>
  <c r="AR10179" i="1" s="1"/>
  <c r="F10179" i="1"/>
  <c r="G10179" i="1"/>
  <c r="H10179" i="1"/>
  <c r="I10179" i="1"/>
  <c r="J10179" i="1"/>
  <c r="K10179" i="1"/>
  <c r="L10179" i="1"/>
  <c r="M10179" i="1"/>
  <c r="N10179" i="1"/>
  <c r="O10179" i="1"/>
  <c r="P10179" i="1"/>
  <c r="Q10179" i="1"/>
  <c r="R10179" i="1"/>
  <c r="S10179" i="1"/>
  <c r="T10179" i="1"/>
  <c r="U10179" i="1"/>
  <c r="V10179" i="1"/>
  <c r="W10179" i="1" s="1"/>
  <c r="B10180" i="1"/>
  <c r="E10180" i="1"/>
  <c r="AR10180" i="1" s="1"/>
  <c r="F10180" i="1"/>
  <c r="G10180" i="1"/>
  <c r="H10180" i="1"/>
  <c r="I10180" i="1"/>
  <c r="J10180" i="1"/>
  <c r="K10180" i="1"/>
  <c r="L10180" i="1"/>
  <c r="M10180" i="1"/>
  <c r="N10180" i="1"/>
  <c r="O10180" i="1"/>
  <c r="P10180" i="1"/>
  <c r="Q10180" i="1"/>
  <c r="R10180" i="1"/>
  <c r="S10180" i="1"/>
  <c r="T10180" i="1"/>
  <c r="U10180" i="1"/>
  <c r="V10180" i="1"/>
  <c r="B10181" i="1"/>
  <c r="E10181" i="1"/>
  <c r="F10181" i="1"/>
  <c r="G10181" i="1"/>
  <c r="H10181" i="1"/>
  <c r="I10181" i="1"/>
  <c r="J10181" i="1"/>
  <c r="K10181" i="1"/>
  <c r="L10181" i="1"/>
  <c r="M10181" i="1"/>
  <c r="N10181" i="1"/>
  <c r="O10181" i="1"/>
  <c r="P10181" i="1"/>
  <c r="Q10181" i="1"/>
  <c r="R10181" i="1"/>
  <c r="S10181" i="1"/>
  <c r="T10181" i="1"/>
  <c r="U10181" i="1"/>
  <c r="V10181" i="1"/>
  <c r="AR10181" i="1"/>
  <c r="B10182" i="1"/>
  <c r="E10182" i="1"/>
  <c r="AR10182" i="1" s="1"/>
  <c r="F10182" i="1"/>
  <c r="G10182" i="1"/>
  <c r="H10182" i="1"/>
  <c r="I10182" i="1"/>
  <c r="J10182" i="1"/>
  <c r="K10182" i="1"/>
  <c r="L10182" i="1"/>
  <c r="M10182" i="1"/>
  <c r="N10182" i="1"/>
  <c r="O10182" i="1"/>
  <c r="P10182" i="1"/>
  <c r="Q10182" i="1"/>
  <c r="R10182" i="1"/>
  <c r="S10182" i="1"/>
  <c r="T10182" i="1"/>
  <c r="U10182" i="1"/>
  <c r="V10182" i="1"/>
  <c r="B10183" i="1"/>
  <c r="E10183" i="1"/>
  <c r="AR10183" i="1" s="1"/>
  <c r="F10183" i="1"/>
  <c r="G10183" i="1"/>
  <c r="H10183" i="1"/>
  <c r="I10183" i="1"/>
  <c r="J10183" i="1"/>
  <c r="K10183" i="1"/>
  <c r="L10183" i="1"/>
  <c r="M10183" i="1"/>
  <c r="N10183" i="1"/>
  <c r="O10183" i="1"/>
  <c r="P10183" i="1"/>
  <c r="Q10183" i="1"/>
  <c r="R10183" i="1"/>
  <c r="S10183" i="1"/>
  <c r="T10183" i="1"/>
  <c r="U10183" i="1"/>
  <c r="V10183" i="1"/>
  <c r="B10184" i="1"/>
  <c r="E10184" i="1"/>
  <c r="AR10184" i="1" s="1"/>
  <c r="F10184" i="1"/>
  <c r="G10184" i="1"/>
  <c r="H10184" i="1"/>
  <c r="I10184" i="1"/>
  <c r="J10184" i="1"/>
  <c r="K10184" i="1"/>
  <c r="L10184" i="1"/>
  <c r="M10184" i="1"/>
  <c r="N10184" i="1"/>
  <c r="O10184" i="1"/>
  <c r="P10184" i="1"/>
  <c r="Q10184" i="1"/>
  <c r="R10184" i="1"/>
  <c r="S10184" i="1"/>
  <c r="T10184" i="1"/>
  <c r="U10184" i="1"/>
  <c r="V10184" i="1"/>
  <c r="B10185" i="1"/>
  <c r="E10185" i="1"/>
  <c r="AR10185" i="1" s="1"/>
  <c r="F10185" i="1"/>
  <c r="G10185" i="1"/>
  <c r="H10185" i="1"/>
  <c r="I10185" i="1"/>
  <c r="J10185" i="1"/>
  <c r="K10185" i="1"/>
  <c r="L10185" i="1"/>
  <c r="M10185" i="1"/>
  <c r="N10185" i="1"/>
  <c r="O10185" i="1"/>
  <c r="P10185" i="1"/>
  <c r="Q10185" i="1"/>
  <c r="R10185" i="1"/>
  <c r="S10185" i="1"/>
  <c r="T10185" i="1"/>
  <c r="U10185" i="1"/>
  <c r="V10185" i="1"/>
  <c r="B10186" i="1"/>
  <c r="E10186" i="1"/>
  <c r="AR10186" i="1" s="1"/>
  <c r="F10186" i="1"/>
  <c r="G10186" i="1"/>
  <c r="H10186" i="1"/>
  <c r="I10186" i="1"/>
  <c r="J10186" i="1"/>
  <c r="K10186" i="1"/>
  <c r="L10186" i="1"/>
  <c r="M10186" i="1"/>
  <c r="N10186" i="1"/>
  <c r="O10186" i="1"/>
  <c r="P10186" i="1"/>
  <c r="Q10186" i="1"/>
  <c r="R10186" i="1"/>
  <c r="S10186" i="1"/>
  <c r="T10186" i="1"/>
  <c r="U10186" i="1"/>
  <c r="V10186" i="1"/>
  <c r="B10187" i="1"/>
  <c r="E10187" i="1"/>
  <c r="AR10187" i="1" s="1"/>
  <c r="F10187" i="1"/>
  <c r="G10187" i="1"/>
  <c r="H10187" i="1"/>
  <c r="I10187" i="1"/>
  <c r="J10187" i="1"/>
  <c r="K10187" i="1"/>
  <c r="L10187" i="1"/>
  <c r="M10187" i="1"/>
  <c r="N10187" i="1"/>
  <c r="O10187" i="1"/>
  <c r="P10187" i="1"/>
  <c r="Q10187" i="1"/>
  <c r="R10187" i="1"/>
  <c r="S10187" i="1"/>
  <c r="T10187" i="1"/>
  <c r="U10187" i="1"/>
  <c r="V10187" i="1"/>
  <c r="B10188" i="1"/>
  <c r="E10188" i="1"/>
  <c r="F10188" i="1"/>
  <c r="G10188" i="1"/>
  <c r="H10188" i="1"/>
  <c r="I10188" i="1"/>
  <c r="J10188" i="1"/>
  <c r="K10188" i="1"/>
  <c r="L10188" i="1"/>
  <c r="M10188" i="1"/>
  <c r="N10188" i="1"/>
  <c r="O10188" i="1"/>
  <c r="P10188" i="1"/>
  <c r="Q10188" i="1"/>
  <c r="R10188" i="1"/>
  <c r="S10188" i="1"/>
  <c r="T10188" i="1"/>
  <c r="U10188" i="1"/>
  <c r="V10188" i="1"/>
  <c r="AR10188" i="1"/>
  <c r="B10189" i="1"/>
  <c r="E10189" i="1"/>
  <c r="AR10189" i="1" s="1"/>
  <c r="F10189" i="1"/>
  <c r="G10189" i="1"/>
  <c r="H10189" i="1"/>
  <c r="I10189" i="1"/>
  <c r="J10189" i="1"/>
  <c r="K10189" i="1"/>
  <c r="L10189" i="1"/>
  <c r="M10189" i="1"/>
  <c r="N10189" i="1"/>
  <c r="O10189" i="1"/>
  <c r="P10189" i="1"/>
  <c r="Q10189" i="1"/>
  <c r="R10189" i="1"/>
  <c r="S10189" i="1"/>
  <c r="T10189" i="1"/>
  <c r="U10189" i="1"/>
  <c r="V10189" i="1"/>
  <c r="B10190" i="1"/>
  <c r="E10190" i="1"/>
  <c r="AR10190" i="1" s="1"/>
  <c r="F10190" i="1"/>
  <c r="G10190" i="1"/>
  <c r="H10190" i="1"/>
  <c r="I10190" i="1"/>
  <c r="J10190" i="1"/>
  <c r="K10190" i="1"/>
  <c r="L10190" i="1"/>
  <c r="M10190" i="1"/>
  <c r="N10190" i="1"/>
  <c r="O10190" i="1"/>
  <c r="P10190" i="1"/>
  <c r="Q10190" i="1"/>
  <c r="R10190" i="1"/>
  <c r="S10190" i="1"/>
  <c r="T10190" i="1"/>
  <c r="U10190" i="1"/>
  <c r="V10190" i="1"/>
  <c r="B10191" i="1"/>
  <c r="E10191" i="1"/>
  <c r="AR10191" i="1" s="1"/>
  <c r="F10191" i="1"/>
  <c r="G10191" i="1"/>
  <c r="H10191" i="1"/>
  <c r="I10191" i="1"/>
  <c r="J10191" i="1"/>
  <c r="K10191" i="1"/>
  <c r="L10191" i="1"/>
  <c r="M10191" i="1"/>
  <c r="N10191" i="1"/>
  <c r="O10191" i="1"/>
  <c r="P10191" i="1"/>
  <c r="Q10191" i="1"/>
  <c r="R10191" i="1"/>
  <c r="S10191" i="1"/>
  <c r="T10191" i="1"/>
  <c r="U10191" i="1"/>
  <c r="V10191" i="1"/>
  <c r="B10192" i="1"/>
  <c r="E10192" i="1"/>
  <c r="F10192" i="1"/>
  <c r="G10192" i="1"/>
  <c r="H10192" i="1"/>
  <c r="I10192" i="1"/>
  <c r="J10192" i="1"/>
  <c r="K10192" i="1"/>
  <c r="L10192" i="1"/>
  <c r="M10192" i="1"/>
  <c r="N10192" i="1"/>
  <c r="O10192" i="1"/>
  <c r="P10192" i="1"/>
  <c r="Q10192" i="1"/>
  <c r="R10192" i="1"/>
  <c r="S10192" i="1"/>
  <c r="T10192" i="1"/>
  <c r="U10192" i="1"/>
  <c r="V10192" i="1"/>
  <c r="W10192" i="1" s="1"/>
  <c r="AR10192" i="1"/>
  <c r="B10193" i="1"/>
  <c r="E10193" i="1"/>
  <c r="AR10193" i="1" s="1"/>
  <c r="F10193" i="1"/>
  <c r="G10193" i="1"/>
  <c r="H10193" i="1"/>
  <c r="I10193" i="1"/>
  <c r="J10193" i="1"/>
  <c r="K10193" i="1"/>
  <c r="L10193" i="1"/>
  <c r="M10193" i="1"/>
  <c r="N10193" i="1"/>
  <c r="O10193" i="1"/>
  <c r="P10193" i="1"/>
  <c r="Q10193" i="1"/>
  <c r="R10193" i="1"/>
  <c r="S10193" i="1"/>
  <c r="T10193" i="1"/>
  <c r="U10193" i="1"/>
  <c r="V10193" i="1"/>
  <c r="B10194" i="1"/>
  <c r="E10194" i="1"/>
  <c r="AR10194" i="1" s="1"/>
  <c r="F10194" i="1"/>
  <c r="G10194" i="1"/>
  <c r="H10194" i="1"/>
  <c r="I10194" i="1"/>
  <c r="J10194" i="1"/>
  <c r="K10194" i="1"/>
  <c r="L10194" i="1"/>
  <c r="M10194" i="1"/>
  <c r="N10194" i="1"/>
  <c r="O10194" i="1"/>
  <c r="P10194" i="1"/>
  <c r="Q10194" i="1"/>
  <c r="R10194" i="1"/>
  <c r="S10194" i="1"/>
  <c r="T10194" i="1"/>
  <c r="U10194" i="1"/>
  <c r="V10194" i="1"/>
  <c r="B10195" i="1"/>
  <c r="E10195" i="1"/>
  <c r="AR10195" i="1" s="1"/>
  <c r="F10195" i="1"/>
  <c r="G10195" i="1"/>
  <c r="H10195" i="1"/>
  <c r="I10195" i="1"/>
  <c r="J10195" i="1"/>
  <c r="K10195" i="1"/>
  <c r="L10195" i="1"/>
  <c r="M10195" i="1"/>
  <c r="N10195" i="1"/>
  <c r="O10195" i="1"/>
  <c r="P10195" i="1"/>
  <c r="Q10195" i="1"/>
  <c r="R10195" i="1"/>
  <c r="S10195" i="1"/>
  <c r="T10195" i="1"/>
  <c r="U10195" i="1"/>
  <c r="V10195" i="1"/>
  <c r="B10196" i="1"/>
  <c r="E10196" i="1"/>
  <c r="AR10196" i="1" s="1"/>
  <c r="F10196" i="1"/>
  <c r="G10196" i="1"/>
  <c r="H10196" i="1"/>
  <c r="I10196" i="1"/>
  <c r="J10196" i="1"/>
  <c r="K10196" i="1"/>
  <c r="L10196" i="1"/>
  <c r="M10196" i="1"/>
  <c r="N10196" i="1"/>
  <c r="O10196" i="1"/>
  <c r="P10196" i="1"/>
  <c r="Q10196" i="1"/>
  <c r="R10196" i="1"/>
  <c r="S10196" i="1"/>
  <c r="T10196" i="1"/>
  <c r="U10196" i="1"/>
  <c r="V10196" i="1"/>
  <c r="B10197" i="1"/>
  <c r="E10197" i="1"/>
  <c r="AR10197" i="1" s="1"/>
  <c r="F10197" i="1"/>
  <c r="G10197" i="1"/>
  <c r="H10197" i="1"/>
  <c r="I10197" i="1"/>
  <c r="J10197" i="1"/>
  <c r="K10197" i="1"/>
  <c r="L10197" i="1"/>
  <c r="M10197" i="1"/>
  <c r="N10197" i="1"/>
  <c r="O10197" i="1"/>
  <c r="P10197" i="1"/>
  <c r="Q10197" i="1"/>
  <c r="R10197" i="1"/>
  <c r="S10197" i="1"/>
  <c r="T10197" i="1"/>
  <c r="U10197" i="1"/>
  <c r="V10197" i="1"/>
  <c r="B10198" i="1"/>
  <c r="E10198" i="1"/>
  <c r="AR10198" i="1" s="1"/>
  <c r="F10198" i="1"/>
  <c r="G10198" i="1"/>
  <c r="H10198" i="1"/>
  <c r="I10198" i="1"/>
  <c r="J10198" i="1"/>
  <c r="K10198" i="1"/>
  <c r="L10198" i="1"/>
  <c r="M10198" i="1"/>
  <c r="N10198" i="1"/>
  <c r="O10198" i="1"/>
  <c r="P10198" i="1"/>
  <c r="Q10198" i="1"/>
  <c r="R10198" i="1"/>
  <c r="S10198" i="1"/>
  <c r="T10198" i="1"/>
  <c r="U10198" i="1"/>
  <c r="V10198" i="1"/>
  <c r="B10199" i="1"/>
  <c r="E10199" i="1"/>
  <c r="F10199" i="1"/>
  <c r="G10199" i="1"/>
  <c r="H10199" i="1"/>
  <c r="I10199" i="1"/>
  <c r="J10199" i="1"/>
  <c r="K10199" i="1"/>
  <c r="L10199" i="1"/>
  <c r="M10199" i="1"/>
  <c r="N10199" i="1"/>
  <c r="O10199" i="1"/>
  <c r="P10199" i="1"/>
  <c r="Q10199" i="1"/>
  <c r="R10199" i="1"/>
  <c r="S10199" i="1"/>
  <c r="T10199" i="1"/>
  <c r="U10199" i="1"/>
  <c r="V10199" i="1"/>
  <c r="AR10199" i="1"/>
  <c r="B10200" i="1"/>
  <c r="E10200" i="1"/>
  <c r="AR10200" i="1" s="1"/>
  <c r="F10200" i="1"/>
  <c r="G10200" i="1"/>
  <c r="H10200" i="1"/>
  <c r="I10200" i="1"/>
  <c r="J10200" i="1"/>
  <c r="K10200" i="1"/>
  <c r="L10200" i="1"/>
  <c r="M10200" i="1"/>
  <c r="N10200" i="1"/>
  <c r="O10200" i="1"/>
  <c r="P10200" i="1"/>
  <c r="Q10200" i="1"/>
  <c r="R10200" i="1"/>
  <c r="S10200" i="1"/>
  <c r="T10200" i="1"/>
  <c r="U10200" i="1"/>
  <c r="V10200" i="1"/>
  <c r="W10200" i="1" s="1"/>
  <c r="B10201" i="1"/>
  <c r="E10201" i="1"/>
  <c r="AR10201" i="1" s="1"/>
  <c r="F10201" i="1"/>
  <c r="G10201" i="1"/>
  <c r="H10201" i="1"/>
  <c r="I10201" i="1"/>
  <c r="J10201" i="1"/>
  <c r="K10201" i="1"/>
  <c r="L10201" i="1"/>
  <c r="M10201" i="1"/>
  <c r="N10201" i="1"/>
  <c r="O10201" i="1"/>
  <c r="P10201" i="1"/>
  <c r="Q10201" i="1"/>
  <c r="R10201" i="1"/>
  <c r="S10201" i="1"/>
  <c r="T10201" i="1"/>
  <c r="U10201" i="1"/>
  <c r="V10201" i="1"/>
  <c r="B10202" i="1"/>
  <c r="E10202" i="1"/>
  <c r="AR10202" i="1" s="1"/>
  <c r="F10202" i="1"/>
  <c r="G10202" i="1"/>
  <c r="H10202" i="1"/>
  <c r="I10202" i="1"/>
  <c r="J10202" i="1"/>
  <c r="K10202" i="1"/>
  <c r="L10202" i="1"/>
  <c r="M10202" i="1"/>
  <c r="N10202" i="1"/>
  <c r="O10202" i="1"/>
  <c r="P10202" i="1"/>
  <c r="Q10202" i="1"/>
  <c r="R10202" i="1"/>
  <c r="S10202" i="1"/>
  <c r="T10202" i="1"/>
  <c r="U10202" i="1"/>
  <c r="V10202" i="1"/>
  <c r="B10203" i="1"/>
  <c r="E10203" i="1"/>
  <c r="AR10203" i="1" s="1"/>
  <c r="F10203" i="1"/>
  <c r="G10203" i="1"/>
  <c r="H10203" i="1"/>
  <c r="I10203" i="1"/>
  <c r="J10203" i="1"/>
  <c r="K10203" i="1"/>
  <c r="L10203" i="1"/>
  <c r="M10203" i="1"/>
  <c r="N10203" i="1"/>
  <c r="O10203" i="1"/>
  <c r="P10203" i="1"/>
  <c r="Q10203" i="1"/>
  <c r="R10203" i="1"/>
  <c r="S10203" i="1"/>
  <c r="T10203" i="1"/>
  <c r="U10203" i="1"/>
  <c r="V10203" i="1"/>
  <c r="B10204" i="1"/>
  <c r="E10204" i="1"/>
  <c r="AR10204" i="1" s="1"/>
  <c r="F10204" i="1"/>
  <c r="G10204" i="1"/>
  <c r="H10204" i="1"/>
  <c r="I10204" i="1"/>
  <c r="J10204" i="1"/>
  <c r="K10204" i="1"/>
  <c r="L10204" i="1"/>
  <c r="M10204" i="1"/>
  <c r="N10204" i="1"/>
  <c r="O10204" i="1"/>
  <c r="P10204" i="1"/>
  <c r="Q10204" i="1"/>
  <c r="R10204" i="1"/>
  <c r="S10204" i="1"/>
  <c r="T10204" i="1"/>
  <c r="U10204" i="1"/>
  <c r="V10204" i="1"/>
  <c r="W10204" i="1" s="1"/>
  <c r="B10205" i="1"/>
  <c r="E10205" i="1"/>
  <c r="F10205" i="1"/>
  <c r="G10205" i="1"/>
  <c r="H10205" i="1"/>
  <c r="I10205" i="1"/>
  <c r="J10205" i="1"/>
  <c r="K10205" i="1"/>
  <c r="L10205" i="1"/>
  <c r="M10205" i="1"/>
  <c r="N10205" i="1"/>
  <c r="O10205" i="1"/>
  <c r="P10205" i="1"/>
  <c r="Q10205" i="1"/>
  <c r="R10205" i="1"/>
  <c r="S10205" i="1"/>
  <c r="T10205" i="1"/>
  <c r="U10205" i="1"/>
  <c r="V10205" i="1"/>
  <c r="AR10205" i="1"/>
  <c r="B10206" i="1"/>
  <c r="E10206" i="1"/>
  <c r="AR10206" i="1" s="1"/>
  <c r="F10206" i="1"/>
  <c r="G10206" i="1"/>
  <c r="H10206" i="1"/>
  <c r="I10206" i="1"/>
  <c r="J10206" i="1"/>
  <c r="K10206" i="1"/>
  <c r="L10206" i="1"/>
  <c r="M10206" i="1"/>
  <c r="N10206" i="1"/>
  <c r="O10206" i="1"/>
  <c r="P10206" i="1"/>
  <c r="Q10206" i="1"/>
  <c r="R10206" i="1"/>
  <c r="S10206" i="1"/>
  <c r="T10206" i="1"/>
  <c r="U10206" i="1"/>
  <c r="V10206" i="1"/>
  <c r="B10207" i="1"/>
  <c r="E10207" i="1"/>
  <c r="AR10207" i="1" s="1"/>
  <c r="F10207" i="1"/>
  <c r="G10207" i="1"/>
  <c r="H10207" i="1"/>
  <c r="I10207" i="1"/>
  <c r="J10207" i="1"/>
  <c r="K10207" i="1"/>
  <c r="L10207" i="1"/>
  <c r="M10207" i="1"/>
  <c r="N10207" i="1"/>
  <c r="O10207" i="1"/>
  <c r="P10207" i="1"/>
  <c r="Q10207" i="1"/>
  <c r="R10207" i="1"/>
  <c r="S10207" i="1"/>
  <c r="T10207" i="1"/>
  <c r="U10207" i="1"/>
  <c r="V10207" i="1"/>
  <c r="B10208" i="1"/>
  <c r="E10208" i="1"/>
  <c r="AR10208" i="1" s="1"/>
  <c r="F10208" i="1"/>
  <c r="G10208" i="1"/>
  <c r="H10208" i="1"/>
  <c r="I10208" i="1"/>
  <c r="J10208" i="1"/>
  <c r="K10208" i="1"/>
  <c r="L10208" i="1"/>
  <c r="M10208" i="1"/>
  <c r="N10208" i="1"/>
  <c r="O10208" i="1"/>
  <c r="P10208" i="1"/>
  <c r="Q10208" i="1"/>
  <c r="R10208" i="1"/>
  <c r="S10208" i="1"/>
  <c r="T10208" i="1"/>
  <c r="U10208" i="1"/>
  <c r="V10208" i="1"/>
  <c r="B10209" i="1"/>
  <c r="E10209" i="1"/>
  <c r="AR10209" i="1" s="1"/>
  <c r="F10209" i="1"/>
  <c r="G10209" i="1"/>
  <c r="H10209" i="1"/>
  <c r="I10209" i="1"/>
  <c r="J10209" i="1"/>
  <c r="K10209" i="1"/>
  <c r="L10209" i="1"/>
  <c r="M10209" i="1"/>
  <c r="N10209" i="1"/>
  <c r="O10209" i="1"/>
  <c r="P10209" i="1"/>
  <c r="Q10209" i="1"/>
  <c r="R10209" i="1"/>
  <c r="S10209" i="1"/>
  <c r="T10209" i="1"/>
  <c r="U10209" i="1"/>
  <c r="V10209" i="1"/>
  <c r="B10210" i="1"/>
  <c r="E10210" i="1"/>
  <c r="AR10210" i="1" s="1"/>
  <c r="F10210" i="1"/>
  <c r="G10210" i="1"/>
  <c r="H10210" i="1"/>
  <c r="I10210" i="1"/>
  <c r="J10210" i="1"/>
  <c r="K10210" i="1"/>
  <c r="L10210" i="1"/>
  <c r="M10210" i="1"/>
  <c r="N10210" i="1"/>
  <c r="O10210" i="1"/>
  <c r="P10210" i="1"/>
  <c r="Q10210" i="1"/>
  <c r="R10210" i="1"/>
  <c r="S10210" i="1"/>
  <c r="T10210" i="1"/>
  <c r="U10210" i="1"/>
  <c r="V10210" i="1"/>
  <c r="B10211" i="1"/>
  <c r="E10211" i="1"/>
  <c r="AR10211" i="1" s="1"/>
  <c r="F10211" i="1"/>
  <c r="G10211" i="1"/>
  <c r="H10211" i="1"/>
  <c r="I10211" i="1"/>
  <c r="J10211" i="1"/>
  <c r="K10211" i="1"/>
  <c r="L10211" i="1"/>
  <c r="M10211" i="1"/>
  <c r="N10211" i="1"/>
  <c r="O10211" i="1"/>
  <c r="P10211" i="1"/>
  <c r="Q10211" i="1"/>
  <c r="R10211" i="1"/>
  <c r="S10211" i="1"/>
  <c r="T10211" i="1"/>
  <c r="U10211" i="1"/>
  <c r="V10211" i="1"/>
  <c r="B10212" i="1"/>
  <c r="E10212" i="1"/>
  <c r="AR10212" i="1" s="1"/>
  <c r="F10212" i="1"/>
  <c r="G10212" i="1"/>
  <c r="H10212" i="1"/>
  <c r="I10212" i="1"/>
  <c r="J10212" i="1"/>
  <c r="K10212" i="1"/>
  <c r="L10212" i="1"/>
  <c r="M10212" i="1"/>
  <c r="N10212" i="1"/>
  <c r="O10212" i="1"/>
  <c r="P10212" i="1"/>
  <c r="Q10212" i="1"/>
  <c r="R10212" i="1"/>
  <c r="S10212" i="1"/>
  <c r="T10212" i="1"/>
  <c r="U10212" i="1"/>
  <c r="V10212" i="1"/>
  <c r="B10213" i="1"/>
  <c r="E10213" i="1"/>
  <c r="AR10213" i="1" s="1"/>
  <c r="F10213" i="1"/>
  <c r="G10213" i="1"/>
  <c r="H10213" i="1"/>
  <c r="I10213" i="1"/>
  <c r="J10213" i="1"/>
  <c r="K10213" i="1"/>
  <c r="L10213" i="1"/>
  <c r="M10213" i="1"/>
  <c r="N10213" i="1"/>
  <c r="O10213" i="1"/>
  <c r="P10213" i="1"/>
  <c r="Q10213" i="1"/>
  <c r="R10213" i="1"/>
  <c r="S10213" i="1"/>
  <c r="T10213" i="1"/>
  <c r="U10213" i="1"/>
  <c r="V10213" i="1"/>
  <c r="B10214" i="1"/>
  <c r="E10214" i="1"/>
  <c r="AR10214" i="1" s="1"/>
  <c r="F10214" i="1"/>
  <c r="G10214" i="1"/>
  <c r="H10214" i="1"/>
  <c r="I10214" i="1"/>
  <c r="J10214" i="1"/>
  <c r="K10214" i="1"/>
  <c r="L10214" i="1"/>
  <c r="M10214" i="1"/>
  <c r="N10214" i="1"/>
  <c r="O10214" i="1"/>
  <c r="P10214" i="1"/>
  <c r="Q10214" i="1"/>
  <c r="R10214" i="1"/>
  <c r="S10214" i="1"/>
  <c r="T10214" i="1"/>
  <c r="U10214" i="1"/>
  <c r="V10214" i="1"/>
  <c r="B10215" i="1"/>
  <c r="E10215" i="1"/>
  <c r="F10215" i="1"/>
  <c r="G10215" i="1"/>
  <c r="H10215" i="1"/>
  <c r="I10215" i="1"/>
  <c r="J10215" i="1"/>
  <c r="K10215" i="1"/>
  <c r="L10215" i="1"/>
  <c r="M10215" i="1"/>
  <c r="N10215" i="1"/>
  <c r="O10215" i="1"/>
  <c r="P10215" i="1"/>
  <c r="Q10215" i="1"/>
  <c r="R10215" i="1"/>
  <c r="S10215" i="1"/>
  <c r="T10215" i="1"/>
  <c r="U10215" i="1"/>
  <c r="V10215" i="1"/>
  <c r="AR10215" i="1"/>
  <c r="B10216" i="1"/>
  <c r="E10216" i="1"/>
  <c r="AR10216" i="1" s="1"/>
  <c r="F10216" i="1"/>
  <c r="G10216" i="1"/>
  <c r="H10216" i="1"/>
  <c r="I10216" i="1"/>
  <c r="J10216" i="1"/>
  <c r="K10216" i="1"/>
  <c r="L10216" i="1"/>
  <c r="M10216" i="1"/>
  <c r="N10216" i="1"/>
  <c r="O10216" i="1"/>
  <c r="P10216" i="1"/>
  <c r="Q10216" i="1"/>
  <c r="R10216" i="1"/>
  <c r="S10216" i="1"/>
  <c r="T10216" i="1"/>
  <c r="U10216" i="1"/>
  <c r="V10216" i="1"/>
  <c r="W10216" i="1" s="1"/>
  <c r="B10217" i="1"/>
  <c r="E10217" i="1"/>
  <c r="AR10217" i="1" s="1"/>
  <c r="F10217" i="1"/>
  <c r="G10217" i="1"/>
  <c r="H10217" i="1"/>
  <c r="I10217" i="1"/>
  <c r="J10217" i="1"/>
  <c r="K10217" i="1"/>
  <c r="L10217" i="1"/>
  <c r="M10217" i="1"/>
  <c r="N10217" i="1"/>
  <c r="O10217" i="1"/>
  <c r="P10217" i="1"/>
  <c r="Q10217" i="1"/>
  <c r="R10217" i="1"/>
  <c r="S10217" i="1"/>
  <c r="T10217" i="1"/>
  <c r="U10217" i="1"/>
  <c r="V10217" i="1"/>
  <c r="B10218" i="1"/>
  <c r="E10218" i="1"/>
  <c r="AR10218" i="1" s="1"/>
  <c r="F10218" i="1"/>
  <c r="G10218" i="1"/>
  <c r="H10218" i="1"/>
  <c r="I10218" i="1"/>
  <c r="J10218" i="1"/>
  <c r="K10218" i="1"/>
  <c r="L10218" i="1"/>
  <c r="M10218" i="1"/>
  <c r="N10218" i="1"/>
  <c r="O10218" i="1"/>
  <c r="P10218" i="1"/>
  <c r="Q10218" i="1"/>
  <c r="R10218" i="1"/>
  <c r="S10218" i="1"/>
  <c r="T10218" i="1"/>
  <c r="U10218" i="1"/>
  <c r="V10218" i="1"/>
  <c r="B10219" i="1"/>
  <c r="E10219" i="1"/>
  <c r="AR10219" i="1" s="1"/>
  <c r="F10219" i="1"/>
  <c r="G10219" i="1"/>
  <c r="H10219" i="1"/>
  <c r="I10219" i="1"/>
  <c r="J10219" i="1"/>
  <c r="K10219" i="1"/>
  <c r="L10219" i="1"/>
  <c r="M10219" i="1"/>
  <c r="N10219" i="1"/>
  <c r="O10219" i="1"/>
  <c r="P10219" i="1"/>
  <c r="Q10219" i="1"/>
  <c r="R10219" i="1"/>
  <c r="S10219" i="1"/>
  <c r="T10219" i="1"/>
  <c r="U10219" i="1"/>
  <c r="V10219" i="1"/>
  <c r="B10220" i="1"/>
  <c r="E10220" i="1"/>
  <c r="AR10220" i="1" s="1"/>
  <c r="F10220" i="1"/>
  <c r="G10220" i="1"/>
  <c r="H10220" i="1"/>
  <c r="I10220" i="1"/>
  <c r="J10220" i="1"/>
  <c r="K10220" i="1"/>
  <c r="L10220" i="1"/>
  <c r="M10220" i="1"/>
  <c r="N10220" i="1"/>
  <c r="O10220" i="1"/>
  <c r="P10220" i="1"/>
  <c r="Q10220" i="1"/>
  <c r="R10220" i="1"/>
  <c r="S10220" i="1"/>
  <c r="T10220" i="1"/>
  <c r="U10220" i="1"/>
  <c r="V10220" i="1"/>
  <c r="W10220" i="1" s="1"/>
  <c r="B10221" i="1"/>
  <c r="E10221" i="1"/>
  <c r="F10221" i="1"/>
  <c r="G10221" i="1"/>
  <c r="H10221" i="1"/>
  <c r="I10221" i="1"/>
  <c r="J10221" i="1"/>
  <c r="K10221" i="1"/>
  <c r="L10221" i="1"/>
  <c r="M10221" i="1"/>
  <c r="N10221" i="1"/>
  <c r="O10221" i="1"/>
  <c r="P10221" i="1"/>
  <c r="Q10221" i="1"/>
  <c r="R10221" i="1"/>
  <c r="S10221" i="1"/>
  <c r="T10221" i="1"/>
  <c r="U10221" i="1"/>
  <c r="V10221" i="1"/>
  <c r="AR10221" i="1"/>
  <c r="B10222" i="1"/>
  <c r="E10222" i="1"/>
  <c r="AR10222" i="1" s="1"/>
  <c r="F10222" i="1"/>
  <c r="G10222" i="1"/>
  <c r="H10222" i="1"/>
  <c r="I10222" i="1"/>
  <c r="J10222" i="1"/>
  <c r="K10222" i="1"/>
  <c r="L10222" i="1"/>
  <c r="M10222" i="1"/>
  <c r="N10222" i="1"/>
  <c r="O10222" i="1"/>
  <c r="P10222" i="1"/>
  <c r="Q10222" i="1"/>
  <c r="R10222" i="1"/>
  <c r="S10222" i="1"/>
  <c r="T10222" i="1"/>
  <c r="U10222" i="1"/>
  <c r="V10222" i="1"/>
  <c r="B10223" i="1"/>
  <c r="E10223" i="1"/>
  <c r="AR10223" i="1" s="1"/>
  <c r="F10223" i="1"/>
  <c r="G10223" i="1"/>
  <c r="H10223" i="1"/>
  <c r="I10223" i="1"/>
  <c r="J10223" i="1"/>
  <c r="K10223" i="1"/>
  <c r="L10223" i="1"/>
  <c r="M10223" i="1"/>
  <c r="N10223" i="1"/>
  <c r="O10223" i="1"/>
  <c r="P10223" i="1"/>
  <c r="Q10223" i="1"/>
  <c r="R10223" i="1"/>
  <c r="S10223" i="1"/>
  <c r="T10223" i="1"/>
  <c r="U10223" i="1"/>
  <c r="V10223" i="1"/>
  <c r="B10224" i="1"/>
  <c r="E10224" i="1"/>
  <c r="AR10224" i="1" s="1"/>
  <c r="F10224" i="1"/>
  <c r="G10224" i="1"/>
  <c r="H10224" i="1"/>
  <c r="I10224" i="1"/>
  <c r="J10224" i="1"/>
  <c r="K10224" i="1"/>
  <c r="L10224" i="1"/>
  <c r="M10224" i="1"/>
  <c r="N10224" i="1"/>
  <c r="O10224" i="1"/>
  <c r="P10224" i="1"/>
  <c r="Q10224" i="1"/>
  <c r="R10224" i="1"/>
  <c r="S10224" i="1"/>
  <c r="T10224" i="1"/>
  <c r="U10224" i="1"/>
  <c r="V10224" i="1"/>
  <c r="B10225" i="1"/>
  <c r="E10225" i="1"/>
  <c r="AR10225" i="1" s="1"/>
  <c r="F10225" i="1"/>
  <c r="G10225" i="1"/>
  <c r="H10225" i="1"/>
  <c r="I10225" i="1"/>
  <c r="J10225" i="1"/>
  <c r="K10225" i="1"/>
  <c r="L10225" i="1"/>
  <c r="M10225" i="1"/>
  <c r="N10225" i="1"/>
  <c r="O10225" i="1"/>
  <c r="P10225" i="1"/>
  <c r="Q10225" i="1"/>
  <c r="R10225" i="1"/>
  <c r="S10225" i="1"/>
  <c r="T10225" i="1"/>
  <c r="U10225" i="1"/>
  <c r="V10225" i="1"/>
  <c r="B10226" i="1"/>
  <c r="E10226" i="1"/>
  <c r="AR10226" i="1" s="1"/>
  <c r="F10226" i="1"/>
  <c r="G10226" i="1"/>
  <c r="H10226" i="1"/>
  <c r="I10226" i="1"/>
  <c r="J10226" i="1"/>
  <c r="K10226" i="1"/>
  <c r="L10226" i="1"/>
  <c r="M10226" i="1"/>
  <c r="N10226" i="1"/>
  <c r="O10226" i="1"/>
  <c r="P10226" i="1"/>
  <c r="Q10226" i="1"/>
  <c r="R10226" i="1"/>
  <c r="S10226" i="1"/>
  <c r="T10226" i="1"/>
  <c r="U10226" i="1"/>
  <c r="V10226" i="1"/>
  <c r="B10227" i="1"/>
  <c r="E10227" i="1"/>
  <c r="AR10227" i="1" s="1"/>
  <c r="F10227" i="1"/>
  <c r="G10227" i="1"/>
  <c r="H10227" i="1"/>
  <c r="I10227" i="1"/>
  <c r="J10227" i="1"/>
  <c r="K10227" i="1"/>
  <c r="L10227" i="1"/>
  <c r="M10227" i="1"/>
  <c r="N10227" i="1"/>
  <c r="O10227" i="1"/>
  <c r="P10227" i="1"/>
  <c r="Q10227" i="1"/>
  <c r="R10227" i="1"/>
  <c r="S10227" i="1"/>
  <c r="T10227" i="1"/>
  <c r="U10227" i="1"/>
  <c r="V10227" i="1"/>
  <c r="B10228" i="1"/>
  <c r="E10228" i="1"/>
  <c r="AR10228" i="1" s="1"/>
  <c r="F10228" i="1"/>
  <c r="G10228" i="1"/>
  <c r="H10228" i="1"/>
  <c r="I10228" i="1"/>
  <c r="J10228" i="1"/>
  <c r="K10228" i="1"/>
  <c r="L10228" i="1"/>
  <c r="M10228" i="1"/>
  <c r="N10228" i="1"/>
  <c r="O10228" i="1"/>
  <c r="P10228" i="1"/>
  <c r="Q10228" i="1"/>
  <c r="R10228" i="1"/>
  <c r="S10228" i="1"/>
  <c r="T10228" i="1"/>
  <c r="U10228" i="1"/>
  <c r="V10228" i="1"/>
  <c r="B10229" i="1"/>
  <c r="E10229" i="1"/>
  <c r="AR10229" i="1" s="1"/>
  <c r="F10229" i="1"/>
  <c r="G10229" i="1"/>
  <c r="H10229" i="1"/>
  <c r="I10229" i="1"/>
  <c r="J10229" i="1"/>
  <c r="K10229" i="1"/>
  <c r="L10229" i="1"/>
  <c r="M10229" i="1"/>
  <c r="N10229" i="1"/>
  <c r="O10229" i="1"/>
  <c r="P10229" i="1"/>
  <c r="Q10229" i="1"/>
  <c r="R10229" i="1"/>
  <c r="S10229" i="1"/>
  <c r="T10229" i="1"/>
  <c r="U10229" i="1"/>
  <c r="V10229" i="1"/>
  <c r="B10230" i="1"/>
  <c r="E10230" i="1"/>
  <c r="AR10230" i="1" s="1"/>
  <c r="F10230" i="1"/>
  <c r="G10230" i="1"/>
  <c r="H10230" i="1"/>
  <c r="I10230" i="1"/>
  <c r="J10230" i="1"/>
  <c r="K10230" i="1"/>
  <c r="L10230" i="1"/>
  <c r="M10230" i="1"/>
  <c r="N10230" i="1"/>
  <c r="O10230" i="1"/>
  <c r="P10230" i="1"/>
  <c r="Q10230" i="1"/>
  <c r="R10230" i="1"/>
  <c r="S10230" i="1"/>
  <c r="T10230" i="1"/>
  <c r="U10230" i="1"/>
  <c r="V10230" i="1"/>
  <c r="B10231" i="1"/>
  <c r="E10231" i="1"/>
  <c r="F10231" i="1"/>
  <c r="G10231" i="1"/>
  <c r="H10231" i="1"/>
  <c r="I10231" i="1"/>
  <c r="J10231" i="1"/>
  <c r="K10231" i="1"/>
  <c r="L10231" i="1"/>
  <c r="M10231" i="1"/>
  <c r="N10231" i="1"/>
  <c r="O10231" i="1"/>
  <c r="P10231" i="1"/>
  <c r="Q10231" i="1"/>
  <c r="R10231" i="1"/>
  <c r="S10231" i="1"/>
  <c r="T10231" i="1"/>
  <c r="U10231" i="1"/>
  <c r="V10231" i="1"/>
  <c r="AR10231" i="1"/>
  <c r="B10232" i="1"/>
  <c r="E10232" i="1"/>
  <c r="AR10232" i="1" s="1"/>
  <c r="F10232" i="1"/>
  <c r="G10232" i="1"/>
  <c r="H10232" i="1"/>
  <c r="I10232" i="1"/>
  <c r="J10232" i="1"/>
  <c r="K10232" i="1"/>
  <c r="L10232" i="1"/>
  <c r="M10232" i="1"/>
  <c r="N10232" i="1"/>
  <c r="O10232" i="1"/>
  <c r="P10232" i="1"/>
  <c r="Q10232" i="1"/>
  <c r="R10232" i="1"/>
  <c r="S10232" i="1"/>
  <c r="T10232" i="1"/>
  <c r="U10232" i="1"/>
  <c r="V10232" i="1"/>
  <c r="W10232" i="1" s="1"/>
  <c r="B10233" i="1"/>
  <c r="E10233" i="1"/>
  <c r="AR10233" i="1" s="1"/>
  <c r="F10233" i="1"/>
  <c r="G10233" i="1"/>
  <c r="H10233" i="1"/>
  <c r="I10233" i="1"/>
  <c r="J10233" i="1"/>
  <c r="K10233" i="1"/>
  <c r="L10233" i="1"/>
  <c r="M10233" i="1"/>
  <c r="N10233" i="1"/>
  <c r="O10233" i="1"/>
  <c r="P10233" i="1"/>
  <c r="Q10233" i="1"/>
  <c r="R10233" i="1"/>
  <c r="S10233" i="1"/>
  <c r="T10233" i="1"/>
  <c r="U10233" i="1"/>
  <c r="V10233" i="1"/>
  <c r="B10234" i="1"/>
  <c r="E10234" i="1"/>
  <c r="AR10234" i="1" s="1"/>
  <c r="F10234" i="1"/>
  <c r="G10234" i="1"/>
  <c r="H10234" i="1"/>
  <c r="I10234" i="1"/>
  <c r="J10234" i="1"/>
  <c r="K10234" i="1"/>
  <c r="L10234" i="1"/>
  <c r="M10234" i="1"/>
  <c r="N10234" i="1"/>
  <c r="O10234" i="1"/>
  <c r="P10234" i="1"/>
  <c r="Q10234" i="1"/>
  <c r="R10234" i="1"/>
  <c r="S10234" i="1"/>
  <c r="T10234" i="1"/>
  <c r="U10234" i="1"/>
  <c r="V10234" i="1"/>
  <c r="B10235" i="1"/>
  <c r="E10235" i="1"/>
  <c r="AR10235" i="1" s="1"/>
  <c r="F10235" i="1"/>
  <c r="G10235" i="1"/>
  <c r="H10235" i="1"/>
  <c r="I10235" i="1"/>
  <c r="J10235" i="1"/>
  <c r="K10235" i="1"/>
  <c r="L10235" i="1"/>
  <c r="M10235" i="1"/>
  <c r="N10235" i="1"/>
  <c r="O10235" i="1"/>
  <c r="P10235" i="1"/>
  <c r="Q10235" i="1"/>
  <c r="R10235" i="1"/>
  <c r="S10235" i="1"/>
  <c r="T10235" i="1"/>
  <c r="U10235" i="1"/>
  <c r="V10235" i="1"/>
  <c r="B10236" i="1"/>
  <c r="E10236" i="1"/>
  <c r="AR10236" i="1" s="1"/>
  <c r="F10236" i="1"/>
  <c r="G10236" i="1"/>
  <c r="H10236" i="1"/>
  <c r="I10236" i="1"/>
  <c r="J10236" i="1"/>
  <c r="K10236" i="1"/>
  <c r="L10236" i="1"/>
  <c r="M10236" i="1"/>
  <c r="N10236" i="1"/>
  <c r="O10236" i="1"/>
  <c r="P10236" i="1"/>
  <c r="Q10236" i="1"/>
  <c r="R10236" i="1"/>
  <c r="S10236" i="1"/>
  <c r="T10236" i="1"/>
  <c r="U10236" i="1"/>
  <c r="V10236" i="1"/>
  <c r="W10236" i="1" s="1"/>
  <c r="B10237" i="1"/>
  <c r="E10237" i="1"/>
  <c r="F10237" i="1"/>
  <c r="G10237" i="1"/>
  <c r="H10237" i="1"/>
  <c r="I10237" i="1"/>
  <c r="J10237" i="1"/>
  <c r="K10237" i="1"/>
  <c r="L10237" i="1"/>
  <c r="M10237" i="1"/>
  <c r="N10237" i="1"/>
  <c r="O10237" i="1"/>
  <c r="P10237" i="1"/>
  <c r="Q10237" i="1"/>
  <c r="R10237" i="1"/>
  <c r="S10237" i="1"/>
  <c r="T10237" i="1"/>
  <c r="U10237" i="1"/>
  <c r="V10237" i="1"/>
  <c r="AR10237" i="1"/>
  <c r="B10238" i="1"/>
  <c r="E10238" i="1"/>
  <c r="AR10238" i="1" s="1"/>
  <c r="F10238" i="1"/>
  <c r="G10238" i="1"/>
  <c r="H10238" i="1"/>
  <c r="I10238" i="1"/>
  <c r="J10238" i="1"/>
  <c r="K10238" i="1"/>
  <c r="L10238" i="1"/>
  <c r="M10238" i="1"/>
  <c r="N10238" i="1"/>
  <c r="O10238" i="1"/>
  <c r="P10238" i="1"/>
  <c r="Q10238" i="1"/>
  <c r="R10238" i="1"/>
  <c r="S10238" i="1"/>
  <c r="T10238" i="1"/>
  <c r="U10238" i="1"/>
  <c r="V10238" i="1"/>
  <c r="B10239" i="1"/>
  <c r="E10239" i="1"/>
  <c r="AR10239" i="1" s="1"/>
  <c r="F10239" i="1"/>
  <c r="G10239" i="1"/>
  <c r="H10239" i="1"/>
  <c r="I10239" i="1"/>
  <c r="J10239" i="1"/>
  <c r="K10239" i="1"/>
  <c r="L10239" i="1"/>
  <c r="M10239" i="1"/>
  <c r="N10239" i="1"/>
  <c r="O10239" i="1"/>
  <c r="P10239" i="1"/>
  <c r="Q10239" i="1"/>
  <c r="R10239" i="1"/>
  <c r="S10239" i="1"/>
  <c r="T10239" i="1"/>
  <c r="U10239" i="1"/>
  <c r="V10239" i="1"/>
  <c r="B10240" i="1"/>
  <c r="E10240" i="1"/>
  <c r="AR10240" i="1" s="1"/>
  <c r="F10240" i="1"/>
  <c r="G10240" i="1"/>
  <c r="H10240" i="1"/>
  <c r="I10240" i="1"/>
  <c r="J10240" i="1"/>
  <c r="K10240" i="1"/>
  <c r="L10240" i="1"/>
  <c r="M10240" i="1"/>
  <c r="N10240" i="1"/>
  <c r="O10240" i="1"/>
  <c r="P10240" i="1"/>
  <c r="Q10240" i="1"/>
  <c r="R10240" i="1"/>
  <c r="S10240" i="1"/>
  <c r="T10240" i="1"/>
  <c r="U10240" i="1"/>
  <c r="V10240" i="1"/>
  <c r="B10241" i="1"/>
  <c r="E10241" i="1"/>
  <c r="AR10241" i="1" s="1"/>
  <c r="F10241" i="1"/>
  <c r="G10241" i="1"/>
  <c r="H10241" i="1"/>
  <c r="I10241" i="1"/>
  <c r="J10241" i="1"/>
  <c r="K10241" i="1"/>
  <c r="L10241" i="1"/>
  <c r="M10241" i="1"/>
  <c r="N10241" i="1"/>
  <c r="O10241" i="1"/>
  <c r="P10241" i="1"/>
  <c r="Q10241" i="1"/>
  <c r="R10241" i="1"/>
  <c r="S10241" i="1"/>
  <c r="T10241" i="1"/>
  <c r="U10241" i="1"/>
  <c r="V10241" i="1"/>
  <c r="B10242" i="1"/>
  <c r="E10242" i="1"/>
  <c r="AR10242" i="1" s="1"/>
  <c r="F10242" i="1"/>
  <c r="G10242" i="1"/>
  <c r="H10242" i="1"/>
  <c r="I10242" i="1"/>
  <c r="J10242" i="1"/>
  <c r="K10242" i="1"/>
  <c r="L10242" i="1"/>
  <c r="M10242" i="1"/>
  <c r="N10242" i="1"/>
  <c r="O10242" i="1"/>
  <c r="P10242" i="1"/>
  <c r="Q10242" i="1"/>
  <c r="R10242" i="1"/>
  <c r="S10242" i="1"/>
  <c r="T10242" i="1"/>
  <c r="U10242" i="1"/>
  <c r="V10242" i="1"/>
  <c r="B10243" i="1"/>
  <c r="E10243" i="1"/>
  <c r="AR10243" i="1" s="1"/>
  <c r="F10243" i="1"/>
  <c r="G10243" i="1"/>
  <c r="H10243" i="1"/>
  <c r="I10243" i="1"/>
  <c r="J10243" i="1"/>
  <c r="K10243" i="1"/>
  <c r="L10243" i="1"/>
  <c r="M10243" i="1"/>
  <c r="N10243" i="1"/>
  <c r="O10243" i="1"/>
  <c r="P10243" i="1"/>
  <c r="Q10243" i="1"/>
  <c r="R10243" i="1"/>
  <c r="S10243" i="1"/>
  <c r="T10243" i="1"/>
  <c r="U10243" i="1"/>
  <c r="V10243" i="1"/>
  <c r="B10244" i="1"/>
  <c r="E10244" i="1"/>
  <c r="AR10244" i="1" s="1"/>
  <c r="F10244" i="1"/>
  <c r="G10244" i="1"/>
  <c r="H10244" i="1"/>
  <c r="I10244" i="1"/>
  <c r="J10244" i="1"/>
  <c r="K10244" i="1"/>
  <c r="L10244" i="1"/>
  <c r="M10244" i="1"/>
  <c r="N10244" i="1"/>
  <c r="O10244" i="1"/>
  <c r="P10244" i="1"/>
  <c r="Q10244" i="1"/>
  <c r="R10244" i="1"/>
  <c r="S10244" i="1"/>
  <c r="T10244" i="1"/>
  <c r="U10244" i="1"/>
  <c r="V10244" i="1"/>
  <c r="B10245" i="1"/>
  <c r="E10245" i="1"/>
  <c r="AR10245" i="1" s="1"/>
  <c r="F10245" i="1"/>
  <c r="G10245" i="1"/>
  <c r="H10245" i="1"/>
  <c r="I10245" i="1"/>
  <c r="J10245" i="1"/>
  <c r="K10245" i="1"/>
  <c r="L10245" i="1"/>
  <c r="M10245" i="1"/>
  <c r="N10245" i="1"/>
  <c r="O10245" i="1"/>
  <c r="P10245" i="1"/>
  <c r="Q10245" i="1"/>
  <c r="R10245" i="1"/>
  <c r="S10245" i="1"/>
  <c r="T10245" i="1"/>
  <c r="U10245" i="1"/>
  <c r="V10245" i="1"/>
  <c r="B10246" i="1"/>
  <c r="E10246" i="1"/>
  <c r="AR10246" i="1" s="1"/>
  <c r="F10246" i="1"/>
  <c r="G10246" i="1"/>
  <c r="H10246" i="1"/>
  <c r="I10246" i="1"/>
  <c r="J10246" i="1"/>
  <c r="K10246" i="1"/>
  <c r="L10246" i="1"/>
  <c r="M10246" i="1"/>
  <c r="N10246" i="1"/>
  <c r="O10246" i="1"/>
  <c r="P10246" i="1"/>
  <c r="Q10246" i="1"/>
  <c r="R10246" i="1"/>
  <c r="S10246" i="1"/>
  <c r="T10246" i="1"/>
  <c r="U10246" i="1"/>
  <c r="V10246" i="1"/>
  <c r="B10247" i="1"/>
  <c r="E10247" i="1"/>
  <c r="F10247" i="1"/>
  <c r="G10247" i="1"/>
  <c r="H10247" i="1"/>
  <c r="I10247" i="1"/>
  <c r="J10247" i="1"/>
  <c r="K10247" i="1"/>
  <c r="L10247" i="1"/>
  <c r="M10247" i="1"/>
  <c r="N10247" i="1"/>
  <c r="O10247" i="1"/>
  <c r="P10247" i="1"/>
  <c r="Q10247" i="1"/>
  <c r="R10247" i="1"/>
  <c r="S10247" i="1"/>
  <c r="T10247" i="1"/>
  <c r="U10247" i="1"/>
  <c r="V10247" i="1"/>
  <c r="AR10247" i="1"/>
  <c r="B10248" i="1"/>
  <c r="E10248" i="1"/>
  <c r="AR10248" i="1" s="1"/>
  <c r="F10248" i="1"/>
  <c r="G10248" i="1"/>
  <c r="H10248" i="1"/>
  <c r="I10248" i="1"/>
  <c r="J10248" i="1"/>
  <c r="K10248" i="1"/>
  <c r="L10248" i="1"/>
  <c r="M10248" i="1"/>
  <c r="N10248" i="1"/>
  <c r="O10248" i="1"/>
  <c r="P10248" i="1"/>
  <c r="Q10248" i="1"/>
  <c r="R10248" i="1"/>
  <c r="S10248" i="1"/>
  <c r="T10248" i="1"/>
  <c r="U10248" i="1"/>
  <c r="V10248" i="1"/>
  <c r="W10248" i="1" s="1"/>
  <c r="B10249" i="1"/>
  <c r="E10249" i="1"/>
  <c r="AR10249" i="1" s="1"/>
  <c r="F10249" i="1"/>
  <c r="G10249" i="1"/>
  <c r="H10249" i="1"/>
  <c r="I10249" i="1"/>
  <c r="J10249" i="1"/>
  <c r="K10249" i="1"/>
  <c r="L10249" i="1"/>
  <c r="M10249" i="1"/>
  <c r="N10249" i="1"/>
  <c r="O10249" i="1"/>
  <c r="P10249" i="1"/>
  <c r="Q10249" i="1"/>
  <c r="R10249" i="1"/>
  <c r="S10249" i="1"/>
  <c r="T10249" i="1"/>
  <c r="U10249" i="1"/>
  <c r="V10249" i="1"/>
  <c r="B10250" i="1"/>
  <c r="E10250" i="1"/>
  <c r="AR10250" i="1" s="1"/>
  <c r="F10250" i="1"/>
  <c r="G10250" i="1"/>
  <c r="H10250" i="1"/>
  <c r="I10250" i="1"/>
  <c r="J10250" i="1"/>
  <c r="K10250" i="1"/>
  <c r="L10250" i="1"/>
  <c r="M10250" i="1"/>
  <c r="N10250" i="1"/>
  <c r="O10250" i="1"/>
  <c r="P10250" i="1"/>
  <c r="Q10250" i="1"/>
  <c r="R10250" i="1"/>
  <c r="S10250" i="1"/>
  <c r="T10250" i="1"/>
  <c r="U10250" i="1"/>
  <c r="V10250" i="1"/>
  <c r="B10251" i="1"/>
  <c r="E10251" i="1"/>
  <c r="AR10251" i="1" s="1"/>
  <c r="F10251" i="1"/>
  <c r="G10251" i="1"/>
  <c r="H10251" i="1"/>
  <c r="I10251" i="1"/>
  <c r="J10251" i="1"/>
  <c r="K10251" i="1"/>
  <c r="L10251" i="1"/>
  <c r="M10251" i="1"/>
  <c r="N10251" i="1"/>
  <c r="O10251" i="1"/>
  <c r="P10251" i="1"/>
  <c r="Q10251" i="1"/>
  <c r="R10251" i="1"/>
  <c r="S10251" i="1"/>
  <c r="T10251" i="1"/>
  <c r="U10251" i="1"/>
  <c r="V10251" i="1"/>
  <c r="B10252" i="1"/>
  <c r="E10252" i="1"/>
  <c r="AR10252" i="1" s="1"/>
  <c r="F10252" i="1"/>
  <c r="G10252" i="1"/>
  <c r="H10252" i="1"/>
  <c r="I10252" i="1"/>
  <c r="J10252" i="1"/>
  <c r="K10252" i="1"/>
  <c r="L10252" i="1"/>
  <c r="M10252" i="1"/>
  <c r="N10252" i="1"/>
  <c r="O10252" i="1"/>
  <c r="P10252" i="1"/>
  <c r="Q10252" i="1"/>
  <c r="R10252" i="1"/>
  <c r="S10252" i="1"/>
  <c r="T10252" i="1"/>
  <c r="U10252" i="1"/>
  <c r="V10252" i="1"/>
  <c r="W10252" i="1" s="1"/>
  <c r="B10253" i="1"/>
  <c r="E10253" i="1"/>
  <c r="F10253" i="1"/>
  <c r="G10253" i="1"/>
  <c r="H10253" i="1"/>
  <c r="I10253" i="1"/>
  <c r="J10253" i="1"/>
  <c r="K10253" i="1"/>
  <c r="L10253" i="1"/>
  <c r="M10253" i="1"/>
  <c r="N10253" i="1"/>
  <c r="O10253" i="1"/>
  <c r="P10253" i="1"/>
  <c r="Q10253" i="1"/>
  <c r="R10253" i="1"/>
  <c r="S10253" i="1"/>
  <c r="T10253" i="1"/>
  <c r="U10253" i="1"/>
  <c r="V10253" i="1"/>
  <c r="AR10253" i="1"/>
  <c r="B10254" i="1"/>
  <c r="E10254" i="1"/>
  <c r="AR10254" i="1" s="1"/>
  <c r="F10254" i="1"/>
  <c r="G10254" i="1"/>
  <c r="H10254" i="1"/>
  <c r="I10254" i="1"/>
  <c r="J10254" i="1"/>
  <c r="K10254" i="1"/>
  <c r="L10254" i="1"/>
  <c r="M10254" i="1"/>
  <c r="N10254" i="1"/>
  <c r="O10254" i="1"/>
  <c r="P10254" i="1"/>
  <c r="Q10254" i="1"/>
  <c r="R10254" i="1"/>
  <c r="S10254" i="1"/>
  <c r="T10254" i="1"/>
  <c r="U10254" i="1"/>
  <c r="V10254" i="1"/>
  <c r="B10255" i="1"/>
  <c r="E10255" i="1"/>
  <c r="AR10255" i="1" s="1"/>
  <c r="F10255" i="1"/>
  <c r="G10255" i="1"/>
  <c r="H10255" i="1"/>
  <c r="I10255" i="1"/>
  <c r="J10255" i="1"/>
  <c r="K10255" i="1"/>
  <c r="L10255" i="1"/>
  <c r="M10255" i="1"/>
  <c r="N10255" i="1"/>
  <c r="O10255" i="1"/>
  <c r="P10255" i="1"/>
  <c r="Q10255" i="1"/>
  <c r="R10255" i="1"/>
  <c r="S10255" i="1"/>
  <c r="T10255" i="1"/>
  <c r="U10255" i="1"/>
  <c r="V10255" i="1"/>
  <c r="B10256" i="1"/>
  <c r="E10256" i="1"/>
  <c r="AR10256" i="1" s="1"/>
  <c r="F10256" i="1"/>
  <c r="G10256" i="1"/>
  <c r="H10256" i="1"/>
  <c r="I10256" i="1"/>
  <c r="J10256" i="1"/>
  <c r="K10256" i="1"/>
  <c r="L10256" i="1"/>
  <c r="M10256" i="1"/>
  <c r="N10256" i="1"/>
  <c r="O10256" i="1"/>
  <c r="P10256" i="1"/>
  <c r="Q10256" i="1"/>
  <c r="R10256" i="1"/>
  <c r="S10256" i="1"/>
  <c r="T10256" i="1"/>
  <c r="U10256" i="1"/>
  <c r="V10256" i="1"/>
  <c r="B10257" i="1"/>
  <c r="E10257" i="1"/>
  <c r="AR10257" i="1" s="1"/>
  <c r="F10257" i="1"/>
  <c r="G10257" i="1"/>
  <c r="H10257" i="1"/>
  <c r="I10257" i="1"/>
  <c r="J10257" i="1"/>
  <c r="K10257" i="1"/>
  <c r="L10257" i="1"/>
  <c r="M10257" i="1"/>
  <c r="N10257" i="1"/>
  <c r="O10257" i="1"/>
  <c r="P10257" i="1"/>
  <c r="Q10257" i="1"/>
  <c r="R10257" i="1"/>
  <c r="S10257" i="1"/>
  <c r="T10257" i="1"/>
  <c r="U10257" i="1"/>
  <c r="V10257" i="1"/>
  <c r="B10258" i="1"/>
  <c r="E10258" i="1"/>
  <c r="AR10258" i="1" s="1"/>
  <c r="F10258" i="1"/>
  <c r="G10258" i="1"/>
  <c r="H10258" i="1"/>
  <c r="I10258" i="1"/>
  <c r="J10258" i="1"/>
  <c r="K10258" i="1"/>
  <c r="L10258" i="1"/>
  <c r="M10258" i="1"/>
  <c r="N10258" i="1"/>
  <c r="O10258" i="1"/>
  <c r="P10258" i="1"/>
  <c r="Q10258" i="1"/>
  <c r="R10258" i="1"/>
  <c r="S10258" i="1"/>
  <c r="T10258" i="1"/>
  <c r="U10258" i="1"/>
  <c r="V10258" i="1"/>
  <c r="B10259" i="1"/>
  <c r="E10259" i="1"/>
  <c r="AR10259" i="1" s="1"/>
  <c r="F10259" i="1"/>
  <c r="G10259" i="1"/>
  <c r="H10259" i="1"/>
  <c r="I10259" i="1"/>
  <c r="J10259" i="1"/>
  <c r="K10259" i="1"/>
  <c r="L10259" i="1"/>
  <c r="M10259" i="1"/>
  <c r="N10259" i="1"/>
  <c r="O10259" i="1"/>
  <c r="P10259" i="1"/>
  <c r="Q10259" i="1"/>
  <c r="R10259" i="1"/>
  <c r="S10259" i="1"/>
  <c r="T10259" i="1"/>
  <c r="U10259" i="1"/>
  <c r="V10259" i="1"/>
  <c r="B10260" i="1"/>
  <c r="E10260" i="1"/>
  <c r="AR10260" i="1" s="1"/>
  <c r="F10260" i="1"/>
  <c r="G10260" i="1"/>
  <c r="H10260" i="1"/>
  <c r="I10260" i="1"/>
  <c r="J10260" i="1"/>
  <c r="K10260" i="1"/>
  <c r="L10260" i="1"/>
  <c r="M10260" i="1"/>
  <c r="N10260" i="1"/>
  <c r="O10260" i="1"/>
  <c r="P10260" i="1"/>
  <c r="Q10260" i="1"/>
  <c r="R10260" i="1"/>
  <c r="S10260" i="1"/>
  <c r="T10260" i="1"/>
  <c r="U10260" i="1"/>
  <c r="V10260" i="1"/>
  <c r="B10261" i="1"/>
  <c r="E10261" i="1"/>
  <c r="AR10261" i="1" s="1"/>
  <c r="F10261" i="1"/>
  <c r="G10261" i="1"/>
  <c r="H10261" i="1"/>
  <c r="I10261" i="1"/>
  <c r="J10261" i="1"/>
  <c r="K10261" i="1"/>
  <c r="L10261" i="1"/>
  <c r="M10261" i="1"/>
  <c r="N10261" i="1"/>
  <c r="O10261" i="1"/>
  <c r="P10261" i="1"/>
  <c r="Q10261" i="1"/>
  <c r="R10261" i="1"/>
  <c r="S10261" i="1"/>
  <c r="T10261" i="1"/>
  <c r="U10261" i="1"/>
  <c r="V10261" i="1"/>
  <c r="B10262" i="1"/>
  <c r="E10262" i="1"/>
  <c r="AR10262" i="1" s="1"/>
  <c r="F10262" i="1"/>
  <c r="G10262" i="1"/>
  <c r="H10262" i="1"/>
  <c r="I10262" i="1"/>
  <c r="J10262" i="1"/>
  <c r="K10262" i="1"/>
  <c r="L10262" i="1"/>
  <c r="M10262" i="1"/>
  <c r="N10262" i="1"/>
  <c r="O10262" i="1"/>
  <c r="P10262" i="1"/>
  <c r="Q10262" i="1"/>
  <c r="R10262" i="1"/>
  <c r="S10262" i="1"/>
  <c r="T10262" i="1"/>
  <c r="U10262" i="1"/>
  <c r="V10262" i="1"/>
  <c r="B10263" i="1"/>
  <c r="E10263" i="1"/>
  <c r="F10263" i="1"/>
  <c r="G10263" i="1"/>
  <c r="H10263" i="1"/>
  <c r="I10263" i="1"/>
  <c r="J10263" i="1"/>
  <c r="K10263" i="1"/>
  <c r="L10263" i="1"/>
  <c r="M10263" i="1"/>
  <c r="N10263" i="1"/>
  <c r="O10263" i="1"/>
  <c r="P10263" i="1"/>
  <c r="Q10263" i="1"/>
  <c r="R10263" i="1"/>
  <c r="S10263" i="1"/>
  <c r="T10263" i="1"/>
  <c r="U10263" i="1"/>
  <c r="V10263" i="1"/>
  <c r="AR10263" i="1"/>
  <c r="B10264" i="1"/>
  <c r="E10264" i="1"/>
  <c r="AR10264" i="1" s="1"/>
  <c r="F10264" i="1"/>
  <c r="G10264" i="1"/>
  <c r="H10264" i="1"/>
  <c r="I10264" i="1"/>
  <c r="J10264" i="1"/>
  <c r="K10264" i="1"/>
  <c r="L10264" i="1"/>
  <c r="M10264" i="1"/>
  <c r="N10264" i="1"/>
  <c r="O10264" i="1"/>
  <c r="P10264" i="1"/>
  <c r="Q10264" i="1"/>
  <c r="R10264" i="1"/>
  <c r="S10264" i="1"/>
  <c r="T10264" i="1"/>
  <c r="U10264" i="1"/>
  <c r="V10264" i="1"/>
  <c r="W10264" i="1" s="1"/>
  <c r="B10265" i="1"/>
  <c r="E10265" i="1"/>
  <c r="AR10265" i="1" s="1"/>
  <c r="F10265" i="1"/>
  <c r="G10265" i="1"/>
  <c r="H10265" i="1"/>
  <c r="I10265" i="1"/>
  <c r="J10265" i="1"/>
  <c r="K10265" i="1"/>
  <c r="L10265" i="1"/>
  <c r="M10265" i="1"/>
  <c r="N10265" i="1"/>
  <c r="O10265" i="1"/>
  <c r="P10265" i="1"/>
  <c r="Q10265" i="1"/>
  <c r="R10265" i="1"/>
  <c r="S10265" i="1"/>
  <c r="T10265" i="1"/>
  <c r="U10265" i="1"/>
  <c r="V10265" i="1"/>
  <c r="B10266" i="1"/>
  <c r="E10266" i="1"/>
  <c r="AR10266" i="1" s="1"/>
  <c r="F10266" i="1"/>
  <c r="G10266" i="1"/>
  <c r="H10266" i="1"/>
  <c r="I10266" i="1"/>
  <c r="J10266" i="1"/>
  <c r="K10266" i="1"/>
  <c r="L10266" i="1"/>
  <c r="M10266" i="1"/>
  <c r="N10266" i="1"/>
  <c r="O10266" i="1"/>
  <c r="P10266" i="1"/>
  <c r="Q10266" i="1"/>
  <c r="R10266" i="1"/>
  <c r="S10266" i="1"/>
  <c r="T10266" i="1"/>
  <c r="U10266" i="1"/>
  <c r="V10266" i="1"/>
  <c r="B10267" i="1"/>
  <c r="E10267" i="1"/>
  <c r="AR10267" i="1" s="1"/>
  <c r="F10267" i="1"/>
  <c r="G10267" i="1"/>
  <c r="H10267" i="1"/>
  <c r="I10267" i="1"/>
  <c r="J10267" i="1"/>
  <c r="K10267" i="1"/>
  <c r="L10267" i="1"/>
  <c r="M10267" i="1"/>
  <c r="N10267" i="1"/>
  <c r="O10267" i="1"/>
  <c r="P10267" i="1"/>
  <c r="Q10267" i="1"/>
  <c r="R10267" i="1"/>
  <c r="S10267" i="1"/>
  <c r="T10267" i="1"/>
  <c r="U10267" i="1"/>
  <c r="V10267" i="1"/>
  <c r="B10268" i="1"/>
  <c r="E10268" i="1"/>
  <c r="AR10268" i="1" s="1"/>
  <c r="F10268" i="1"/>
  <c r="G10268" i="1"/>
  <c r="H10268" i="1"/>
  <c r="I10268" i="1"/>
  <c r="J10268" i="1"/>
  <c r="K10268" i="1"/>
  <c r="L10268" i="1"/>
  <c r="M10268" i="1"/>
  <c r="N10268" i="1"/>
  <c r="O10268" i="1"/>
  <c r="P10268" i="1"/>
  <c r="Q10268" i="1"/>
  <c r="R10268" i="1"/>
  <c r="S10268" i="1"/>
  <c r="T10268" i="1"/>
  <c r="U10268" i="1"/>
  <c r="V10268" i="1"/>
  <c r="W10268" i="1" s="1"/>
  <c r="B10269" i="1"/>
  <c r="E10269" i="1"/>
  <c r="F10269" i="1"/>
  <c r="G10269" i="1"/>
  <c r="H10269" i="1"/>
  <c r="I10269" i="1"/>
  <c r="J10269" i="1"/>
  <c r="K10269" i="1"/>
  <c r="L10269" i="1"/>
  <c r="M10269" i="1"/>
  <c r="N10269" i="1"/>
  <c r="O10269" i="1"/>
  <c r="P10269" i="1"/>
  <c r="Q10269" i="1"/>
  <c r="R10269" i="1"/>
  <c r="S10269" i="1"/>
  <c r="T10269" i="1"/>
  <c r="U10269" i="1"/>
  <c r="V10269" i="1"/>
  <c r="AR10269" i="1"/>
  <c r="B10270" i="1"/>
  <c r="E10270" i="1"/>
  <c r="AR10270" i="1" s="1"/>
  <c r="F10270" i="1"/>
  <c r="G10270" i="1"/>
  <c r="H10270" i="1"/>
  <c r="I10270" i="1"/>
  <c r="J10270" i="1"/>
  <c r="K10270" i="1"/>
  <c r="L10270" i="1"/>
  <c r="M10270" i="1"/>
  <c r="N10270" i="1"/>
  <c r="O10270" i="1"/>
  <c r="P10270" i="1"/>
  <c r="Q10270" i="1"/>
  <c r="R10270" i="1"/>
  <c r="S10270" i="1"/>
  <c r="T10270" i="1"/>
  <c r="U10270" i="1"/>
  <c r="V10270" i="1"/>
  <c r="B10271" i="1"/>
  <c r="E10271" i="1"/>
  <c r="AR10271" i="1" s="1"/>
  <c r="F10271" i="1"/>
  <c r="G10271" i="1"/>
  <c r="H10271" i="1"/>
  <c r="I10271" i="1"/>
  <c r="J10271" i="1"/>
  <c r="K10271" i="1"/>
  <c r="L10271" i="1"/>
  <c r="M10271" i="1"/>
  <c r="N10271" i="1"/>
  <c r="O10271" i="1"/>
  <c r="P10271" i="1"/>
  <c r="Q10271" i="1"/>
  <c r="R10271" i="1"/>
  <c r="S10271" i="1"/>
  <c r="T10271" i="1"/>
  <c r="U10271" i="1"/>
  <c r="V10271" i="1"/>
  <c r="B10272" i="1"/>
  <c r="E10272" i="1"/>
  <c r="AR10272" i="1" s="1"/>
  <c r="F10272" i="1"/>
  <c r="G10272" i="1"/>
  <c r="H10272" i="1"/>
  <c r="I10272" i="1"/>
  <c r="J10272" i="1"/>
  <c r="K10272" i="1"/>
  <c r="L10272" i="1"/>
  <c r="M10272" i="1"/>
  <c r="N10272" i="1"/>
  <c r="O10272" i="1"/>
  <c r="P10272" i="1"/>
  <c r="Q10272" i="1"/>
  <c r="R10272" i="1"/>
  <c r="S10272" i="1"/>
  <c r="T10272" i="1"/>
  <c r="U10272" i="1"/>
  <c r="V10272" i="1"/>
  <c r="B10273" i="1"/>
  <c r="E10273" i="1"/>
  <c r="AR10273" i="1" s="1"/>
  <c r="F10273" i="1"/>
  <c r="G10273" i="1"/>
  <c r="H10273" i="1"/>
  <c r="I10273" i="1"/>
  <c r="J10273" i="1"/>
  <c r="K10273" i="1"/>
  <c r="L10273" i="1"/>
  <c r="M10273" i="1"/>
  <c r="N10273" i="1"/>
  <c r="O10273" i="1"/>
  <c r="P10273" i="1"/>
  <c r="Q10273" i="1"/>
  <c r="R10273" i="1"/>
  <c r="S10273" i="1"/>
  <c r="T10273" i="1"/>
  <c r="U10273" i="1"/>
  <c r="V10273" i="1"/>
  <c r="B10274" i="1"/>
  <c r="E10274" i="1"/>
  <c r="AR10274" i="1" s="1"/>
  <c r="F10274" i="1"/>
  <c r="G10274" i="1"/>
  <c r="H10274" i="1"/>
  <c r="I10274" i="1"/>
  <c r="J10274" i="1"/>
  <c r="K10274" i="1"/>
  <c r="L10274" i="1"/>
  <c r="M10274" i="1"/>
  <c r="N10274" i="1"/>
  <c r="O10274" i="1"/>
  <c r="P10274" i="1"/>
  <c r="Q10274" i="1"/>
  <c r="R10274" i="1"/>
  <c r="S10274" i="1"/>
  <c r="T10274" i="1"/>
  <c r="U10274" i="1"/>
  <c r="V10274" i="1"/>
  <c r="B10275" i="1"/>
  <c r="E10275" i="1"/>
  <c r="AR10275" i="1" s="1"/>
  <c r="F10275" i="1"/>
  <c r="G10275" i="1"/>
  <c r="H10275" i="1"/>
  <c r="I10275" i="1"/>
  <c r="J10275" i="1"/>
  <c r="K10275" i="1"/>
  <c r="L10275" i="1"/>
  <c r="M10275" i="1"/>
  <c r="N10275" i="1"/>
  <c r="O10275" i="1"/>
  <c r="P10275" i="1"/>
  <c r="Q10275" i="1"/>
  <c r="R10275" i="1"/>
  <c r="S10275" i="1"/>
  <c r="T10275" i="1"/>
  <c r="U10275" i="1"/>
  <c r="V10275" i="1"/>
  <c r="B10276" i="1"/>
  <c r="E10276" i="1"/>
  <c r="AR10276" i="1" s="1"/>
  <c r="F10276" i="1"/>
  <c r="G10276" i="1"/>
  <c r="H10276" i="1"/>
  <c r="I10276" i="1"/>
  <c r="J10276" i="1"/>
  <c r="K10276" i="1"/>
  <c r="L10276" i="1"/>
  <c r="M10276" i="1"/>
  <c r="N10276" i="1"/>
  <c r="O10276" i="1"/>
  <c r="P10276" i="1"/>
  <c r="Q10276" i="1"/>
  <c r="R10276" i="1"/>
  <c r="S10276" i="1"/>
  <c r="T10276" i="1"/>
  <c r="U10276" i="1"/>
  <c r="V10276" i="1"/>
  <c r="B10277" i="1"/>
  <c r="E10277" i="1"/>
  <c r="AR10277" i="1" s="1"/>
  <c r="F10277" i="1"/>
  <c r="G10277" i="1"/>
  <c r="H10277" i="1"/>
  <c r="I10277" i="1"/>
  <c r="J10277" i="1"/>
  <c r="K10277" i="1"/>
  <c r="L10277" i="1"/>
  <c r="M10277" i="1"/>
  <c r="N10277" i="1"/>
  <c r="O10277" i="1"/>
  <c r="P10277" i="1"/>
  <c r="Q10277" i="1"/>
  <c r="R10277" i="1"/>
  <c r="S10277" i="1"/>
  <c r="T10277" i="1"/>
  <c r="U10277" i="1"/>
  <c r="V10277" i="1"/>
  <c r="B10278" i="1"/>
  <c r="E10278" i="1"/>
  <c r="AR10278" i="1" s="1"/>
  <c r="F10278" i="1"/>
  <c r="G10278" i="1"/>
  <c r="H10278" i="1"/>
  <c r="I10278" i="1"/>
  <c r="J10278" i="1"/>
  <c r="K10278" i="1"/>
  <c r="L10278" i="1"/>
  <c r="M10278" i="1"/>
  <c r="N10278" i="1"/>
  <c r="O10278" i="1"/>
  <c r="P10278" i="1"/>
  <c r="Q10278" i="1"/>
  <c r="R10278" i="1"/>
  <c r="S10278" i="1"/>
  <c r="T10278" i="1"/>
  <c r="U10278" i="1"/>
  <c r="V10278" i="1"/>
  <c r="B10279" i="1"/>
  <c r="E10279" i="1"/>
  <c r="F10279" i="1"/>
  <c r="G10279" i="1"/>
  <c r="H10279" i="1"/>
  <c r="I10279" i="1"/>
  <c r="J10279" i="1"/>
  <c r="K10279" i="1"/>
  <c r="L10279" i="1"/>
  <c r="M10279" i="1"/>
  <c r="N10279" i="1"/>
  <c r="O10279" i="1"/>
  <c r="P10279" i="1"/>
  <c r="Q10279" i="1"/>
  <c r="R10279" i="1"/>
  <c r="S10279" i="1"/>
  <c r="T10279" i="1"/>
  <c r="U10279" i="1"/>
  <c r="V10279" i="1"/>
  <c r="AR10279" i="1"/>
  <c r="B10280" i="1"/>
  <c r="E10280" i="1"/>
  <c r="AR10280" i="1" s="1"/>
  <c r="F10280" i="1"/>
  <c r="G10280" i="1"/>
  <c r="H10280" i="1"/>
  <c r="I10280" i="1"/>
  <c r="J10280" i="1"/>
  <c r="K10280" i="1"/>
  <c r="L10280" i="1"/>
  <c r="M10280" i="1"/>
  <c r="N10280" i="1"/>
  <c r="O10280" i="1"/>
  <c r="P10280" i="1"/>
  <c r="Q10280" i="1"/>
  <c r="R10280" i="1"/>
  <c r="S10280" i="1"/>
  <c r="T10280" i="1"/>
  <c r="U10280" i="1"/>
  <c r="V10280" i="1"/>
  <c r="W10280" i="1" s="1"/>
  <c r="B10281" i="1"/>
  <c r="E10281" i="1"/>
  <c r="AR10281" i="1" s="1"/>
  <c r="F10281" i="1"/>
  <c r="G10281" i="1"/>
  <c r="H10281" i="1"/>
  <c r="I10281" i="1"/>
  <c r="J10281" i="1"/>
  <c r="K10281" i="1"/>
  <c r="L10281" i="1"/>
  <c r="M10281" i="1"/>
  <c r="N10281" i="1"/>
  <c r="O10281" i="1"/>
  <c r="P10281" i="1"/>
  <c r="Q10281" i="1"/>
  <c r="R10281" i="1"/>
  <c r="S10281" i="1"/>
  <c r="T10281" i="1"/>
  <c r="U10281" i="1"/>
  <c r="V10281" i="1"/>
  <c r="B10282" i="1"/>
  <c r="E10282" i="1"/>
  <c r="AR10282" i="1" s="1"/>
  <c r="F10282" i="1"/>
  <c r="G10282" i="1"/>
  <c r="H10282" i="1"/>
  <c r="I10282" i="1"/>
  <c r="J10282" i="1"/>
  <c r="K10282" i="1"/>
  <c r="L10282" i="1"/>
  <c r="M10282" i="1"/>
  <c r="N10282" i="1"/>
  <c r="O10282" i="1"/>
  <c r="P10282" i="1"/>
  <c r="Q10282" i="1"/>
  <c r="R10282" i="1"/>
  <c r="S10282" i="1"/>
  <c r="T10282" i="1"/>
  <c r="U10282" i="1"/>
  <c r="V10282" i="1"/>
  <c r="B10283" i="1"/>
  <c r="E10283" i="1"/>
  <c r="AR10283" i="1" s="1"/>
  <c r="F10283" i="1"/>
  <c r="G10283" i="1"/>
  <c r="H10283" i="1"/>
  <c r="I10283" i="1"/>
  <c r="J10283" i="1"/>
  <c r="K10283" i="1"/>
  <c r="L10283" i="1"/>
  <c r="M10283" i="1"/>
  <c r="N10283" i="1"/>
  <c r="O10283" i="1"/>
  <c r="P10283" i="1"/>
  <c r="Q10283" i="1"/>
  <c r="R10283" i="1"/>
  <c r="S10283" i="1"/>
  <c r="T10283" i="1"/>
  <c r="U10283" i="1"/>
  <c r="V10283" i="1"/>
  <c r="B10284" i="1"/>
  <c r="E10284" i="1"/>
  <c r="AR10284" i="1" s="1"/>
  <c r="F10284" i="1"/>
  <c r="G10284" i="1"/>
  <c r="H10284" i="1"/>
  <c r="I10284" i="1"/>
  <c r="J10284" i="1"/>
  <c r="K10284" i="1"/>
  <c r="L10284" i="1"/>
  <c r="M10284" i="1"/>
  <c r="N10284" i="1"/>
  <c r="O10284" i="1"/>
  <c r="P10284" i="1"/>
  <c r="Q10284" i="1"/>
  <c r="R10284" i="1"/>
  <c r="S10284" i="1"/>
  <c r="T10284" i="1"/>
  <c r="U10284" i="1"/>
  <c r="V10284" i="1"/>
  <c r="W10284" i="1" s="1"/>
  <c r="B10285" i="1"/>
  <c r="E10285" i="1"/>
  <c r="F10285" i="1"/>
  <c r="G10285" i="1"/>
  <c r="H10285" i="1"/>
  <c r="I10285" i="1"/>
  <c r="J10285" i="1"/>
  <c r="K10285" i="1"/>
  <c r="L10285" i="1"/>
  <c r="M10285" i="1"/>
  <c r="N10285" i="1"/>
  <c r="O10285" i="1"/>
  <c r="P10285" i="1"/>
  <c r="Q10285" i="1"/>
  <c r="R10285" i="1"/>
  <c r="S10285" i="1"/>
  <c r="T10285" i="1"/>
  <c r="U10285" i="1"/>
  <c r="V10285" i="1"/>
  <c r="AR10285" i="1"/>
  <c r="B10286" i="1"/>
  <c r="E10286" i="1"/>
  <c r="AR10286" i="1" s="1"/>
  <c r="F10286" i="1"/>
  <c r="G10286" i="1"/>
  <c r="H10286" i="1"/>
  <c r="I10286" i="1"/>
  <c r="J10286" i="1"/>
  <c r="K10286" i="1"/>
  <c r="L10286" i="1"/>
  <c r="M10286" i="1"/>
  <c r="N10286" i="1"/>
  <c r="O10286" i="1"/>
  <c r="P10286" i="1"/>
  <c r="Q10286" i="1"/>
  <c r="R10286" i="1"/>
  <c r="S10286" i="1"/>
  <c r="T10286" i="1"/>
  <c r="U10286" i="1"/>
  <c r="V10286" i="1"/>
  <c r="B10287" i="1"/>
  <c r="E10287" i="1"/>
  <c r="AR10287" i="1" s="1"/>
  <c r="F10287" i="1"/>
  <c r="G10287" i="1"/>
  <c r="H10287" i="1"/>
  <c r="I10287" i="1"/>
  <c r="J10287" i="1"/>
  <c r="K10287" i="1"/>
  <c r="L10287" i="1"/>
  <c r="M10287" i="1"/>
  <c r="N10287" i="1"/>
  <c r="O10287" i="1"/>
  <c r="P10287" i="1"/>
  <c r="Q10287" i="1"/>
  <c r="R10287" i="1"/>
  <c r="S10287" i="1"/>
  <c r="T10287" i="1"/>
  <c r="U10287" i="1"/>
  <c r="V10287" i="1"/>
  <c r="B10288" i="1"/>
  <c r="E10288" i="1"/>
  <c r="AR10288" i="1" s="1"/>
  <c r="F10288" i="1"/>
  <c r="G10288" i="1"/>
  <c r="H10288" i="1"/>
  <c r="I10288" i="1"/>
  <c r="J10288" i="1"/>
  <c r="K10288" i="1"/>
  <c r="L10288" i="1"/>
  <c r="M10288" i="1"/>
  <c r="N10288" i="1"/>
  <c r="O10288" i="1"/>
  <c r="P10288" i="1"/>
  <c r="Q10288" i="1"/>
  <c r="R10288" i="1"/>
  <c r="S10288" i="1"/>
  <c r="T10288" i="1"/>
  <c r="U10288" i="1"/>
  <c r="V10288" i="1"/>
  <c r="W10288" i="1" s="1"/>
  <c r="B10289" i="1"/>
  <c r="E10289" i="1"/>
  <c r="AR10289" i="1" s="1"/>
  <c r="F10289" i="1"/>
  <c r="G10289" i="1"/>
  <c r="H10289" i="1"/>
  <c r="I10289" i="1"/>
  <c r="J10289" i="1"/>
  <c r="K10289" i="1"/>
  <c r="L10289" i="1"/>
  <c r="M10289" i="1"/>
  <c r="N10289" i="1"/>
  <c r="O10289" i="1"/>
  <c r="P10289" i="1"/>
  <c r="Q10289" i="1"/>
  <c r="R10289" i="1"/>
  <c r="S10289" i="1"/>
  <c r="T10289" i="1"/>
  <c r="U10289" i="1"/>
  <c r="V10289" i="1"/>
  <c r="B10290" i="1"/>
  <c r="E10290" i="1"/>
  <c r="AR10290" i="1" s="1"/>
  <c r="F10290" i="1"/>
  <c r="G10290" i="1"/>
  <c r="H10290" i="1"/>
  <c r="I10290" i="1"/>
  <c r="J10290" i="1"/>
  <c r="K10290" i="1"/>
  <c r="L10290" i="1"/>
  <c r="M10290" i="1"/>
  <c r="N10290" i="1"/>
  <c r="O10290" i="1"/>
  <c r="P10290" i="1"/>
  <c r="Q10290" i="1"/>
  <c r="R10290" i="1"/>
  <c r="S10290" i="1"/>
  <c r="T10290" i="1"/>
  <c r="U10290" i="1"/>
  <c r="V10290" i="1"/>
  <c r="B10291" i="1"/>
  <c r="E10291" i="1"/>
  <c r="AR10291" i="1" s="1"/>
  <c r="F10291" i="1"/>
  <c r="G10291" i="1"/>
  <c r="H10291" i="1"/>
  <c r="I10291" i="1"/>
  <c r="J10291" i="1"/>
  <c r="K10291" i="1"/>
  <c r="L10291" i="1"/>
  <c r="M10291" i="1"/>
  <c r="N10291" i="1"/>
  <c r="O10291" i="1"/>
  <c r="P10291" i="1"/>
  <c r="Q10291" i="1"/>
  <c r="R10291" i="1"/>
  <c r="S10291" i="1"/>
  <c r="T10291" i="1"/>
  <c r="U10291" i="1"/>
  <c r="V10291" i="1"/>
  <c r="B10292" i="1"/>
  <c r="E10292" i="1"/>
  <c r="AR10292" i="1" s="1"/>
  <c r="F10292" i="1"/>
  <c r="G10292" i="1"/>
  <c r="H10292" i="1"/>
  <c r="I10292" i="1"/>
  <c r="J10292" i="1"/>
  <c r="K10292" i="1"/>
  <c r="L10292" i="1"/>
  <c r="M10292" i="1"/>
  <c r="N10292" i="1"/>
  <c r="O10292" i="1"/>
  <c r="P10292" i="1"/>
  <c r="Q10292" i="1"/>
  <c r="R10292" i="1"/>
  <c r="S10292" i="1"/>
  <c r="T10292" i="1"/>
  <c r="U10292" i="1"/>
  <c r="V10292" i="1"/>
  <c r="W10292" i="1" s="1"/>
  <c r="B10293" i="1"/>
  <c r="E10293" i="1"/>
  <c r="AR10293" i="1" s="1"/>
  <c r="F10293" i="1"/>
  <c r="G10293" i="1"/>
  <c r="H10293" i="1"/>
  <c r="I10293" i="1"/>
  <c r="J10293" i="1"/>
  <c r="K10293" i="1"/>
  <c r="L10293" i="1"/>
  <c r="M10293" i="1"/>
  <c r="N10293" i="1"/>
  <c r="O10293" i="1"/>
  <c r="P10293" i="1"/>
  <c r="Q10293" i="1"/>
  <c r="R10293" i="1"/>
  <c r="S10293" i="1"/>
  <c r="T10293" i="1"/>
  <c r="U10293" i="1"/>
  <c r="V10293" i="1"/>
  <c r="B10294" i="1"/>
  <c r="E10294" i="1"/>
  <c r="AR10294" i="1" s="1"/>
  <c r="F10294" i="1"/>
  <c r="G10294" i="1"/>
  <c r="H10294" i="1"/>
  <c r="I10294" i="1"/>
  <c r="J10294" i="1"/>
  <c r="K10294" i="1"/>
  <c r="L10294" i="1"/>
  <c r="M10294" i="1"/>
  <c r="N10294" i="1"/>
  <c r="O10294" i="1"/>
  <c r="P10294" i="1"/>
  <c r="Q10294" i="1"/>
  <c r="R10294" i="1"/>
  <c r="S10294" i="1"/>
  <c r="T10294" i="1"/>
  <c r="U10294" i="1"/>
  <c r="V10294" i="1"/>
  <c r="B10295" i="1"/>
  <c r="E10295" i="1"/>
  <c r="F10295" i="1"/>
  <c r="G10295" i="1"/>
  <c r="H10295" i="1"/>
  <c r="I10295" i="1"/>
  <c r="J10295" i="1"/>
  <c r="K10295" i="1"/>
  <c r="L10295" i="1"/>
  <c r="M10295" i="1"/>
  <c r="N10295" i="1"/>
  <c r="O10295" i="1"/>
  <c r="P10295" i="1"/>
  <c r="Q10295" i="1"/>
  <c r="R10295" i="1"/>
  <c r="S10295" i="1"/>
  <c r="T10295" i="1"/>
  <c r="U10295" i="1"/>
  <c r="V10295" i="1"/>
  <c r="AR10295" i="1"/>
  <c r="B10296" i="1"/>
  <c r="E10296" i="1"/>
  <c r="AR10296" i="1" s="1"/>
  <c r="F10296" i="1"/>
  <c r="G10296" i="1"/>
  <c r="H10296" i="1"/>
  <c r="I10296" i="1"/>
  <c r="J10296" i="1"/>
  <c r="K10296" i="1"/>
  <c r="L10296" i="1"/>
  <c r="M10296" i="1"/>
  <c r="N10296" i="1"/>
  <c r="O10296" i="1"/>
  <c r="P10296" i="1"/>
  <c r="Q10296" i="1"/>
  <c r="R10296" i="1"/>
  <c r="S10296" i="1"/>
  <c r="T10296" i="1"/>
  <c r="U10296" i="1"/>
  <c r="V10296" i="1"/>
  <c r="W10296" i="1" s="1"/>
  <c r="B10297" i="1"/>
  <c r="E10297" i="1"/>
  <c r="AR10297" i="1" s="1"/>
  <c r="F10297" i="1"/>
  <c r="G10297" i="1"/>
  <c r="H10297" i="1"/>
  <c r="I10297" i="1"/>
  <c r="J10297" i="1"/>
  <c r="K10297" i="1"/>
  <c r="L10297" i="1"/>
  <c r="M10297" i="1"/>
  <c r="N10297" i="1"/>
  <c r="O10297" i="1"/>
  <c r="P10297" i="1"/>
  <c r="Q10297" i="1"/>
  <c r="R10297" i="1"/>
  <c r="S10297" i="1"/>
  <c r="T10297" i="1"/>
  <c r="U10297" i="1"/>
  <c r="V10297" i="1"/>
  <c r="B10298" i="1"/>
  <c r="E10298" i="1"/>
  <c r="AR10298" i="1" s="1"/>
  <c r="F10298" i="1"/>
  <c r="G10298" i="1"/>
  <c r="H10298" i="1"/>
  <c r="I10298" i="1"/>
  <c r="J10298" i="1"/>
  <c r="K10298" i="1"/>
  <c r="L10298" i="1"/>
  <c r="M10298" i="1"/>
  <c r="N10298" i="1"/>
  <c r="O10298" i="1"/>
  <c r="P10298" i="1"/>
  <c r="Q10298" i="1"/>
  <c r="R10298" i="1"/>
  <c r="S10298" i="1"/>
  <c r="T10298" i="1"/>
  <c r="U10298" i="1"/>
  <c r="V10298" i="1"/>
  <c r="B10299" i="1"/>
  <c r="E10299" i="1"/>
  <c r="AR10299" i="1" s="1"/>
  <c r="F10299" i="1"/>
  <c r="G10299" i="1"/>
  <c r="H10299" i="1"/>
  <c r="I10299" i="1"/>
  <c r="J10299" i="1"/>
  <c r="K10299" i="1"/>
  <c r="L10299" i="1"/>
  <c r="M10299" i="1"/>
  <c r="N10299" i="1"/>
  <c r="O10299" i="1"/>
  <c r="P10299" i="1"/>
  <c r="Q10299" i="1"/>
  <c r="R10299" i="1"/>
  <c r="S10299" i="1"/>
  <c r="T10299" i="1"/>
  <c r="U10299" i="1"/>
  <c r="V10299" i="1"/>
  <c r="B10300" i="1"/>
  <c r="E10300" i="1"/>
  <c r="AR10300" i="1" s="1"/>
  <c r="F10300" i="1"/>
  <c r="G10300" i="1"/>
  <c r="H10300" i="1"/>
  <c r="I10300" i="1"/>
  <c r="J10300" i="1"/>
  <c r="K10300" i="1"/>
  <c r="L10300" i="1"/>
  <c r="M10300" i="1"/>
  <c r="N10300" i="1"/>
  <c r="O10300" i="1"/>
  <c r="P10300" i="1"/>
  <c r="Q10300" i="1"/>
  <c r="R10300" i="1"/>
  <c r="S10300" i="1"/>
  <c r="T10300" i="1"/>
  <c r="U10300" i="1"/>
  <c r="V10300" i="1"/>
  <c r="W10300" i="1" s="1"/>
  <c r="B10301" i="1"/>
  <c r="E10301" i="1"/>
  <c r="F10301" i="1"/>
  <c r="G10301" i="1"/>
  <c r="H10301" i="1"/>
  <c r="I10301" i="1"/>
  <c r="J10301" i="1"/>
  <c r="K10301" i="1"/>
  <c r="L10301" i="1"/>
  <c r="M10301" i="1"/>
  <c r="N10301" i="1"/>
  <c r="O10301" i="1"/>
  <c r="P10301" i="1"/>
  <c r="Q10301" i="1"/>
  <c r="R10301" i="1"/>
  <c r="S10301" i="1"/>
  <c r="T10301" i="1"/>
  <c r="U10301" i="1"/>
  <c r="V10301" i="1"/>
  <c r="AR10301" i="1"/>
  <c r="B10302" i="1"/>
  <c r="E10302" i="1"/>
  <c r="AR10302" i="1" s="1"/>
  <c r="F10302" i="1"/>
  <c r="G10302" i="1"/>
  <c r="H10302" i="1"/>
  <c r="I10302" i="1"/>
  <c r="J10302" i="1"/>
  <c r="K10302" i="1"/>
  <c r="L10302" i="1"/>
  <c r="M10302" i="1"/>
  <c r="N10302" i="1"/>
  <c r="O10302" i="1"/>
  <c r="P10302" i="1"/>
  <c r="Q10302" i="1"/>
  <c r="R10302" i="1"/>
  <c r="S10302" i="1"/>
  <c r="T10302" i="1"/>
  <c r="U10302" i="1"/>
  <c r="V10302" i="1"/>
  <c r="B10303" i="1"/>
  <c r="E10303" i="1"/>
  <c r="AR10303" i="1" s="1"/>
  <c r="F10303" i="1"/>
  <c r="G10303" i="1"/>
  <c r="H10303" i="1"/>
  <c r="I10303" i="1"/>
  <c r="J10303" i="1"/>
  <c r="K10303" i="1"/>
  <c r="L10303" i="1"/>
  <c r="M10303" i="1"/>
  <c r="N10303" i="1"/>
  <c r="O10303" i="1"/>
  <c r="P10303" i="1"/>
  <c r="Q10303" i="1"/>
  <c r="R10303" i="1"/>
  <c r="S10303" i="1"/>
  <c r="T10303" i="1"/>
  <c r="U10303" i="1"/>
  <c r="V10303" i="1"/>
  <c r="B10304" i="1"/>
  <c r="E10304" i="1"/>
  <c r="AR10304" i="1" s="1"/>
  <c r="F10304" i="1"/>
  <c r="G10304" i="1"/>
  <c r="H10304" i="1"/>
  <c r="I10304" i="1"/>
  <c r="J10304" i="1"/>
  <c r="K10304" i="1"/>
  <c r="L10304" i="1"/>
  <c r="M10304" i="1"/>
  <c r="N10304" i="1"/>
  <c r="O10304" i="1"/>
  <c r="P10304" i="1"/>
  <c r="Q10304" i="1"/>
  <c r="R10304" i="1"/>
  <c r="S10304" i="1"/>
  <c r="T10304" i="1"/>
  <c r="U10304" i="1"/>
  <c r="V10304" i="1"/>
  <c r="W10304" i="1" s="1"/>
  <c r="B10305" i="1"/>
  <c r="E10305" i="1"/>
  <c r="AR10305" i="1" s="1"/>
  <c r="F10305" i="1"/>
  <c r="G10305" i="1"/>
  <c r="H10305" i="1"/>
  <c r="I10305" i="1"/>
  <c r="J10305" i="1"/>
  <c r="K10305" i="1"/>
  <c r="L10305" i="1"/>
  <c r="M10305" i="1"/>
  <c r="N10305" i="1"/>
  <c r="O10305" i="1"/>
  <c r="P10305" i="1"/>
  <c r="Q10305" i="1"/>
  <c r="R10305" i="1"/>
  <c r="S10305" i="1"/>
  <c r="T10305" i="1"/>
  <c r="U10305" i="1"/>
  <c r="V10305" i="1"/>
  <c r="B10306" i="1"/>
  <c r="E10306" i="1"/>
  <c r="AR10306" i="1" s="1"/>
  <c r="F10306" i="1"/>
  <c r="G10306" i="1"/>
  <c r="H10306" i="1"/>
  <c r="I10306" i="1"/>
  <c r="J10306" i="1"/>
  <c r="K10306" i="1"/>
  <c r="L10306" i="1"/>
  <c r="M10306" i="1"/>
  <c r="N10306" i="1"/>
  <c r="O10306" i="1"/>
  <c r="P10306" i="1"/>
  <c r="Q10306" i="1"/>
  <c r="R10306" i="1"/>
  <c r="S10306" i="1"/>
  <c r="T10306" i="1"/>
  <c r="U10306" i="1"/>
  <c r="V10306" i="1"/>
  <c r="B10307" i="1"/>
  <c r="E10307" i="1"/>
  <c r="AR10307" i="1" s="1"/>
  <c r="F10307" i="1"/>
  <c r="G10307" i="1"/>
  <c r="H10307" i="1"/>
  <c r="I10307" i="1"/>
  <c r="J10307" i="1"/>
  <c r="K10307" i="1"/>
  <c r="L10307" i="1"/>
  <c r="M10307" i="1"/>
  <c r="N10307" i="1"/>
  <c r="O10307" i="1"/>
  <c r="P10307" i="1"/>
  <c r="Q10307" i="1"/>
  <c r="R10307" i="1"/>
  <c r="S10307" i="1"/>
  <c r="T10307" i="1"/>
  <c r="U10307" i="1"/>
  <c r="V10307" i="1"/>
  <c r="B10308" i="1"/>
  <c r="E10308" i="1"/>
  <c r="AR10308" i="1" s="1"/>
  <c r="F10308" i="1"/>
  <c r="G10308" i="1"/>
  <c r="H10308" i="1"/>
  <c r="I10308" i="1"/>
  <c r="J10308" i="1"/>
  <c r="K10308" i="1"/>
  <c r="L10308" i="1"/>
  <c r="M10308" i="1"/>
  <c r="N10308" i="1"/>
  <c r="O10308" i="1"/>
  <c r="P10308" i="1"/>
  <c r="Q10308" i="1"/>
  <c r="R10308" i="1"/>
  <c r="S10308" i="1"/>
  <c r="T10308" i="1"/>
  <c r="U10308" i="1"/>
  <c r="V10308" i="1"/>
  <c r="W10308" i="1" s="1"/>
  <c r="B10309" i="1"/>
  <c r="E10309" i="1"/>
  <c r="AR10309" i="1" s="1"/>
  <c r="F10309" i="1"/>
  <c r="G10309" i="1"/>
  <c r="H10309" i="1"/>
  <c r="I10309" i="1"/>
  <c r="J10309" i="1"/>
  <c r="K10309" i="1"/>
  <c r="L10309" i="1"/>
  <c r="M10309" i="1"/>
  <c r="N10309" i="1"/>
  <c r="O10309" i="1"/>
  <c r="P10309" i="1"/>
  <c r="Q10309" i="1"/>
  <c r="R10309" i="1"/>
  <c r="S10309" i="1"/>
  <c r="T10309" i="1"/>
  <c r="U10309" i="1"/>
  <c r="V10309" i="1"/>
  <c r="B10310" i="1"/>
  <c r="E10310" i="1"/>
  <c r="AR10310" i="1" s="1"/>
  <c r="F10310" i="1"/>
  <c r="G10310" i="1"/>
  <c r="H10310" i="1"/>
  <c r="I10310" i="1"/>
  <c r="J10310" i="1"/>
  <c r="K10310" i="1"/>
  <c r="L10310" i="1"/>
  <c r="M10310" i="1"/>
  <c r="N10310" i="1"/>
  <c r="O10310" i="1"/>
  <c r="P10310" i="1"/>
  <c r="Q10310" i="1"/>
  <c r="R10310" i="1"/>
  <c r="S10310" i="1"/>
  <c r="T10310" i="1"/>
  <c r="U10310" i="1"/>
  <c r="V10310" i="1"/>
  <c r="B10311" i="1"/>
  <c r="E10311" i="1"/>
  <c r="F10311" i="1"/>
  <c r="G10311" i="1"/>
  <c r="H10311" i="1"/>
  <c r="I10311" i="1"/>
  <c r="J10311" i="1"/>
  <c r="K10311" i="1"/>
  <c r="L10311" i="1"/>
  <c r="M10311" i="1"/>
  <c r="N10311" i="1"/>
  <c r="O10311" i="1"/>
  <c r="P10311" i="1"/>
  <c r="Q10311" i="1"/>
  <c r="R10311" i="1"/>
  <c r="S10311" i="1"/>
  <c r="T10311" i="1"/>
  <c r="U10311" i="1"/>
  <c r="V10311" i="1"/>
  <c r="AR10311" i="1"/>
  <c r="B10312" i="1"/>
  <c r="E10312" i="1"/>
  <c r="AR10312" i="1" s="1"/>
  <c r="F10312" i="1"/>
  <c r="G10312" i="1"/>
  <c r="H10312" i="1"/>
  <c r="I10312" i="1"/>
  <c r="J10312" i="1"/>
  <c r="K10312" i="1"/>
  <c r="L10312" i="1"/>
  <c r="M10312" i="1"/>
  <c r="N10312" i="1"/>
  <c r="O10312" i="1"/>
  <c r="P10312" i="1"/>
  <c r="Q10312" i="1"/>
  <c r="R10312" i="1"/>
  <c r="S10312" i="1"/>
  <c r="T10312" i="1"/>
  <c r="U10312" i="1"/>
  <c r="V10312" i="1"/>
  <c r="W10312" i="1" s="1"/>
  <c r="B10313" i="1"/>
  <c r="E10313" i="1"/>
  <c r="AR10313" i="1" s="1"/>
  <c r="F10313" i="1"/>
  <c r="G10313" i="1"/>
  <c r="H10313" i="1"/>
  <c r="I10313" i="1"/>
  <c r="J10313" i="1"/>
  <c r="K10313" i="1"/>
  <c r="L10313" i="1"/>
  <c r="M10313" i="1"/>
  <c r="N10313" i="1"/>
  <c r="O10313" i="1"/>
  <c r="P10313" i="1"/>
  <c r="Q10313" i="1"/>
  <c r="R10313" i="1"/>
  <c r="S10313" i="1"/>
  <c r="T10313" i="1"/>
  <c r="U10313" i="1"/>
  <c r="V10313" i="1"/>
  <c r="B10314" i="1"/>
  <c r="E10314" i="1"/>
  <c r="AR10314" i="1" s="1"/>
  <c r="F10314" i="1"/>
  <c r="G10314" i="1"/>
  <c r="H10314" i="1"/>
  <c r="I10314" i="1"/>
  <c r="J10314" i="1"/>
  <c r="K10314" i="1"/>
  <c r="L10314" i="1"/>
  <c r="M10314" i="1"/>
  <c r="N10314" i="1"/>
  <c r="O10314" i="1"/>
  <c r="P10314" i="1"/>
  <c r="Q10314" i="1"/>
  <c r="R10314" i="1"/>
  <c r="S10314" i="1"/>
  <c r="T10314" i="1"/>
  <c r="U10314" i="1"/>
  <c r="V10314" i="1"/>
  <c r="B10315" i="1"/>
  <c r="E10315" i="1"/>
  <c r="AR10315" i="1" s="1"/>
  <c r="F10315" i="1"/>
  <c r="G10315" i="1"/>
  <c r="H10315" i="1"/>
  <c r="I10315" i="1"/>
  <c r="J10315" i="1"/>
  <c r="K10315" i="1"/>
  <c r="L10315" i="1"/>
  <c r="M10315" i="1"/>
  <c r="N10315" i="1"/>
  <c r="O10315" i="1"/>
  <c r="P10315" i="1"/>
  <c r="Q10315" i="1"/>
  <c r="R10315" i="1"/>
  <c r="S10315" i="1"/>
  <c r="T10315" i="1"/>
  <c r="U10315" i="1"/>
  <c r="V10315" i="1"/>
  <c r="B10316" i="1"/>
  <c r="E10316" i="1"/>
  <c r="AR10316" i="1" s="1"/>
  <c r="F10316" i="1"/>
  <c r="G10316" i="1"/>
  <c r="H10316" i="1"/>
  <c r="I10316" i="1"/>
  <c r="J10316" i="1"/>
  <c r="K10316" i="1"/>
  <c r="L10316" i="1"/>
  <c r="M10316" i="1"/>
  <c r="N10316" i="1"/>
  <c r="O10316" i="1"/>
  <c r="P10316" i="1"/>
  <c r="Q10316" i="1"/>
  <c r="R10316" i="1"/>
  <c r="S10316" i="1"/>
  <c r="T10316" i="1"/>
  <c r="U10316" i="1"/>
  <c r="V10316" i="1"/>
  <c r="W10316" i="1" s="1"/>
  <c r="B10317" i="1"/>
  <c r="E10317" i="1"/>
  <c r="F10317" i="1"/>
  <c r="G10317" i="1"/>
  <c r="H10317" i="1"/>
  <c r="I10317" i="1"/>
  <c r="J10317" i="1"/>
  <c r="K10317" i="1"/>
  <c r="L10317" i="1"/>
  <c r="M10317" i="1"/>
  <c r="N10317" i="1"/>
  <c r="O10317" i="1"/>
  <c r="P10317" i="1"/>
  <c r="Q10317" i="1"/>
  <c r="R10317" i="1"/>
  <c r="S10317" i="1"/>
  <c r="T10317" i="1"/>
  <c r="U10317" i="1"/>
  <c r="V10317" i="1"/>
  <c r="AR10317" i="1"/>
  <c r="B10318" i="1"/>
  <c r="E10318" i="1"/>
  <c r="AR10318" i="1" s="1"/>
  <c r="F10318" i="1"/>
  <c r="G10318" i="1"/>
  <c r="H10318" i="1"/>
  <c r="I10318" i="1"/>
  <c r="J10318" i="1"/>
  <c r="K10318" i="1"/>
  <c r="L10318" i="1"/>
  <c r="M10318" i="1"/>
  <c r="N10318" i="1"/>
  <c r="O10318" i="1"/>
  <c r="P10318" i="1"/>
  <c r="Q10318" i="1"/>
  <c r="R10318" i="1"/>
  <c r="S10318" i="1"/>
  <c r="T10318" i="1"/>
  <c r="U10318" i="1"/>
  <c r="V10318" i="1"/>
  <c r="B10319" i="1"/>
  <c r="E10319" i="1"/>
  <c r="AR10319" i="1" s="1"/>
  <c r="F10319" i="1"/>
  <c r="G10319" i="1"/>
  <c r="H10319" i="1"/>
  <c r="I10319" i="1"/>
  <c r="J10319" i="1"/>
  <c r="K10319" i="1"/>
  <c r="L10319" i="1"/>
  <c r="M10319" i="1"/>
  <c r="N10319" i="1"/>
  <c r="O10319" i="1"/>
  <c r="P10319" i="1"/>
  <c r="Q10319" i="1"/>
  <c r="R10319" i="1"/>
  <c r="S10319" i="1"/>
  <c r="T10319" i="1"/>
  <c r="U10319" i="1"/>
  <c r="V10319" i="1"/>
  <c r="B10320" i="1"/>
  <c r="E10320" i="1"/>
  <c r="AR10320" i="1" s="1"/>
  <c r="F10320" i="1"/>
  <c r="G10320" i="1"/>
  <c r="H10320" i="1"/>
  <c r="I10320" i="1"/>
  <c r="J10320" i="1"/>
  <c r="K10320" i="1"/>
  <c r="L10320" i="1"/>
  <c r="M10320" i="1"/>
  <c r="N10320" i="1"/>
  <c r="O10320" i="1"/>
  <c r="P10320" i="1"/>
  <c r="Q10320" i="1"/>
  <c r="R10320" i="1"/>
  <c r="S10320" i="1"/>
  <c r="T10320" i="1"/>
  <c r="U10320" i="1"/>
  <c r="V10320" i="1"/>
  <c r="W10320" i="1" s="1"/>
  <c r="B10321" i="1"/>
  <c r="E10321" i="1"/>
  <c r="AR10321" i="1" s="1"/>
  <c r="F10321" i="1"/>
  <c r="G10321" i="1"/>
  <c r="H10321" i="1"/>
  <c r="I10321" i="1"/>
  <c r="J10321" i="1"/>
  <c r="K10321" i="1"/>
  <c r="L10321" i="1"/>
  <c r="M10321" i="1"/>
  <c r="N10321" i="1"/>
  <c r="O10321" i="1"/>
  <c r="P10321" i="1"/>
  <c r="Q10321" i="1"/>
  <c r="R10321" i="1"/>
  <c r="S10321" i="1"/>
  <c r="T10321" i="1"/>
  <c r="U10321" i="1"/>
  <c r="V10321" i="1"/>
  <c r="B10322" i="1"/>
  <c r="E10322" i="1"/>
  <c r="AR10322" i="1" s="1"/>
  <c r="F10322" i="1"/>
  <c r="G10322" i="1"/>
  <c r="H10322" i="1"/>
  <c r="I10322" i="1"/>
  <c r="J10322" i="1"/>
  <c r="K10322" i="1"/>
  <c r="L10322" i="1"/>
  <c r="M10322" i="1"/>
  <c r="N10322" i="1"/>
  <c r="O10322" i="1"/>
  <c r="P10322" i="1"/>
  <c r="Q10322" i="1"/>
  <c r="R10322" i="1"/>
  <c r="S10322" i="1"/>
  <c r="T10322" i="1"/>
  <c r="U10322" i="1"/>
  <c r="V10322" i="1"/>
  <c r="B10323" i="1"/>
  <c r="E10323" i="1"/>
  <c r="AR10323" i="1" s="1"/>
  <c r="F10323" i="1"/>
  <c r="G10323" i="1"/>
  <c r="H10323" i="1"/>
  <c r="I10323" i="1"/>
  <c r="J10323" i="1"/>
  <c r="K10323" i="1"/>
  <c r="L10323" i="1"/>
  <c r="M10323" i="1"/>
  <c r="N10323" i="1"/>
  <c r="O10323" i="1"/>
  <c r="P10323" i="1"/>
  <c r="Q10323" i="1"/>
  <c r="R10323" i="1"/>
  <c r="S10323" i="1"/>
  <c r="T10323" i="1"/>
  <c r="U10323" i="1"/>
  <c r="V10323" i="1"/>
  <c r="B10324" i="1"/>
  <c r="E10324" i="1"/>
  <c r="AR10324" i="1" s="1"/>
  <c r="F10324" i="1"/>
  <c r="G10324" i="1"/>
  <c r="H10324" i="1"/>
  <c r="I10324" i="1"/>
  <c r="J10324" i="1"/>
  <c r="K10324" i="1"/>
  <c r="L10324" i="1"/>
  <c r="M10324" i="1"/>
  <c r="N10324" i="1"/>
  <c r="O10324" i="1"/>
  <c r="P10324" i="1"/>
  <c r="Q10324" i="1"/>
  <c r="R10324" i="1"/>
  <c r="S10324" i="1"/>
  <c r="T10324" i="1"/>
  <c r="U10324" i="1"/>
  <c r="V10324" i="1"/>
  <c r="W10324" i="1" s="1"/>
  <c r="B10325" i="1"/>
  <c r="E10325" i="1"/>
  <c r="AR10325" i="1" s="1"/>
  <c r="F10325" i="1"/>
  <c r="G10325" i="1"/>
  <c r="H10325" i="1"/>
  <c r="I10325" i="1"/>
  <c r="J10325" i="1"/>
  <c r="K10325" i="1"/>
  <c r="L10325" i="1"/>
  <c r="M10325" i="1"/>
  <c r="N10325" i="1"/>
  <c r="O10325" i="1"/>
  <c r="P10325" i="1"/>
  <c r="Q10325" i="1"/>
  <c r="R10325" i="1"/>
  <c r="S10325" i="1"/>
  <c r="T10325" i="1"/>
  <c r="U10325" i="1"/>
  <c r="V10325" i="1"/>
  <c r="B10326" i="1"/>
  <c r="E10326" i="1"/>
  <c r="AR10326" i="1" s="1"/>
  <c r="F10326" i="1"/>
  <c r="G10326" i="1"/>
  <c r="H10326" i="1"/>
  <c r="I10326" i="1"/>
  <c r="J10326" i="1"/>
  <c r="K10326" i="1"/>
  <c r="L10326" i="1"/>
  <c r="M10326" i="1"/>
  <c r="N10326" i="1"/>
  <c r="O10326" i="1"/>
  <c r="P10326" i="1"/>
  <c r="Q10326" i="1"/>
  <c r="R10326" i="1"/>
  <c r="S10326" i="1"/>
  <c r="T10326" i="1"/>
  <c r="U10326" i="1"/>
  <c r="V10326" i="1"/>
  <c r="B10327" i="1"/>
  <c r="E10327" i="1"/>
  <c r="F10327" i="1"/>
  <c r="G10327" i="1"/>
  <c r="H10327" i="1"/>
  <c r="I10327" i="1"/>
  <c r="J10327" i="1"/>
  <c r="K10327" i="1"/>
  <c r="L10327" i="1"/>
  <c r="M10327" i="1"/>
  <c r="N10327" i="1"/>
  <c r="O10327" i="1"/>
  <c r="P10327" i="1"/>
  <c r="Q10327" i="1"/>
  <c r="R10327" i="1"/>
  <c r="S10327" i="1"/>
  <c r="T10327" i="1"/>
  <c r="U10327" i="1"/>
  <c r="V10327" i="1"/>
  <c r="AR10327" i="1"/>
  <c r="B10328" i="1"/>
  <c r="E10328" i="1"/>
  <c r="AR10328" i="1" s="1"/>
  <c r="F10328" i="1"/>
  <c r="G10328" i="1"/>
  <c r="H10328" i="1"/>
  <c r="I10328" i="1"/>
  <c r="J10328" i="1"/>
  <c r="K10328" i="1"/>
  <c r="L10328" i="1"/>
  <c r="M10328" i="1"/>
  <c r="N10328" i="1"/>
  <c r="O10328" i="1"/>
  <c r="P10328" i="1"/>
  <c r="Q10328" i="1"/>
  <c r="R10328" i="1"/>
  <c r="S10328" i="1"/>
  <c r="T10328" i="1"/>
  <c r="U10328" i="1"/>
  <c r="V10328" i="1"/>
  <c r="W10328" i="1" s="1"/>
  <c r="B10329" i="1"/>
  <c r="E10329" i="1"/>
  <c r="AR10329" i="1" s="1"/>
  <c r="F10329" i="1"/>
  <c r="G10329" i="1"/>
  <c r="H10329" i="1"/>
  <c r="I10329" i="1"/>
  <c r="J10329" i="1"/>
  <c r="K10329" i="1"/>
  <c r="L10329" i="1"/>
  <c r="M10329" i="1"/>
  <c r="N10329" i="1"/>
  <c r="O10329" i="1"/>
  <c r="P10329" i="1"/>
  <c r="Q10329" i="1"/>
  <c r="R10329" i="1"/>
  <c r="S10329" i="1"/>
  <c r="T10329" i="1"/>
  <c r="U10329" i="1"/>
  <c r="V10329" i="1"/>
  <c r="B10330" i="1"/>
  <c r="E10330" i="1"/>
  <c r="AR10330" i="1" s="1"/>
  <c r="F10330" i="1"/>
  <c r="G10330" i="1"/>
  <c r="H10330" i="1"/>
  <c r="I10330" i="1"/>
  <c r="J10330" i="1"/>
  <c r="K10330" i="1"/>
  <c r="L10330" i="1"/>
  <c r="M10330" i="1"/>
  <c r="N10330" i="1"/>
  <c r="O10330" i="1"/>
  <c r="P10330" i="1"/>
  <c r="Q10330" i="1"/>
  <c r="R10330" i="1"/>
  <c r="S10330" i="1"/>
  <c r="T10330" i="1"/>
  <c r="U10330" i="1"/>
  <c r="V10330" i="1"/>
  <c r="B10331" i="1"/>
  <c r="E10331" i="1"/>
  <c r="AR10331" i="1" s="1"/>
  <c r="F10331" i="1"/>
  <c r="G10331" i="1"/>
  <c r="H10331" i="1"/>
  <c r="I10331" i="1"/>
  <c r="J10331" i="1"/>
  <c r="K10331" i="1"/>
  <c r="L10331" i="1"/>
  <c r="M10331" i="1"/>
  <c r="N10331" i="1"/>
  <c r="O10331" i="1"/>
  <c r="P10331" i="1"/>
  <c r="Q10331" i="1"/>
  <c r="R10331" i="1"/>
  <c r="S10331" i="1"/>
  <c r="T10331" i="1"/>
  <c r="U10331" i="1"/>
  <c r="V10331" i="1"/>
  <c r="B10332" i="1"/>
  <c r="E10332" i="1"/>
  <c r="AR10332" i="1" s="1"/>
  <c r="F10332" i="1"/>
  <c r="G10332" i="1"/>
  <c r="H10332" i="1"/>
  <c r="I10332" i="1"/>
  <c r="J10332" i="1"/>
  <c r="K10332" i="1"/>
  <c r="L10332" i="1"/>
  <c r="M10332" i="1"/>
  <c r="N10332" i="1"/>
  <c r="O10332" i="1"/>
  <c r="P10332" i="1"/>
  <c r="Q10332" i="1"/>
  <c r="R10332" i="1"/>
  <c r="S10332" i="1"/>
  <c r="T10332" i="1"/>
  <c r="U10332" i="1"/>
  <c r="V10332" i="1"/>
  <c r="W10332" i="1" s="1"/>
  <c r="B10333" i="1"/>
  <c r="E10333" i="1"/>
  <c r="F10333" i="1"/>
  <c r="G10333" i="1"/>
  <c r="H10333" i="1"/>
  <c r="I10333" i="1"/>
  <c r="J10333" i="1"/>
  <c r="K10333" i="1"/>
  <c r="L10333" i="1"/>
  <c r="M10333" i="1"/>
  <c r="N10333" i="1"/>
  <c r="O10333" i="1"/>
  <c r="P10333" i="1"/>
  <c r="Q10333" i="1"/>
  <c r="R10333" i="1"/>
  <c r="S10333" i="1"/>
  <c r="T10333" i="1"/>
  <c r="U10333" i="1"/>
  <c r="V10333" i="1"/>
  <c r="AR10333" i="1"/>
  <c r="B10334" i="1"/>
  <c r="E10334" i="1"/>
  <c r="AR10334" i="1" s="1"/>
  <c r="F10334" i="1"/>
  <c r="G10334" i="1"/>
  <c r="H10334" i="1"/>
  <c r="I10334" i="1"/>
  <c r="J10334" i="1"/>
  <c r="K10334" i="1"/>
  <c r="L10334" i="1"/>
  <c r="M10334" i="1"/>
  <c r="N10334" i="1"/>
  <c r="O10334" i="1"/>
  <c r="P10334" i="1"/>
  <c r="Q10334" i="1"/>
  <c r="R10334" i="1"/>
  <c r="S10334" i="1"/>
  <c r="T10334" i="1"/>
  <c r="U10334" i="1"/>
  <c r="V10334" i="1"/>
  <c r="B10335" i="1"/>
  <c r="E10335" i="1"/>
  <c r="AR10335" i="1" s="1"/>
  <c r="F10335" i="1"/>
  <c r="G10335" i="1"/>
  <c r="H10335" i="1"/>
  <c r="I10335" i="1"/>
  <c r="J10335" i="1"/>
  <c r="K10335" i="1"/>
  <c r="L10335" i="1"/>
  <c r="M10335" i="1"/>
  <c r="N10335" i="1"/>
  <c r="O10335" i="1"/>
  <c r="P10335" i="1"/>
  <c r="Q10335" i="1"/>
  <c r="R10335" i="1"/>
  <c r="S10335" i="1"/>
  <c r="T10335" i="1"/>
  <c r="U10335" i="1"/>
  <c r="V10335" i="1"/>
  <c r="B10336" i="1"/>
  <c r="E10336" i="1"/>
  <c r="AR10336" i="1" s="1"/>
  <c r="F10336" i="1"/>
  <c r="G10336" i="1"/>
  <c r="H10336" i="1"/>
  <c r="I10336" i="1"/>
  <c r="J10336" i="1"/>
  <c r="K10336" i="1"/>
  <c r="L10336" i="1"/>
  <c r="M10336" i="1"/>
  <c r="N10336" i="1"/>
  <c r="O10336" i="1"/>
  <c r="P10336" i="1"/>
  <c r="Q10336" i="1"/>
  <c r="R10336" i="1"/>
  <c r="S10336" i="1"/>
  <c r="T10336" i="1"/>
  <c r="U10336" i="1"/>
  <c r="V10336" i="1"/>
  <c r="W10336" i="1" s="1"/>
  <c r="B10337" i="1"/>
  <c r="E10337" i="1"/>
  <c r="F10337" i="1"/>
  <c r="G10337" i="1"/>
  <c r="H10337" i="1"/>
  <c r="I10337" i="1"/>
  <c r="J10337" i="1"/>
  <c r="K10337" i="1"/>
  <c r="L10337" i="1"/>
  <c r="M10337" i="1"/>
  <c r="N10337" i="1"/>
  <c r="O10337" i="1"/>
  <c r="P10337" i="1"/>
  <c r="Q10337" i="1"/>
  <c r="R10337" i="1"/>
  <c r="S10337" i="1"/>
  <c r="T10337" i="1"/>
  <c r="U10337" i="1"/>
  <c r="V10337" i="1"/>
  <c r="AR10337" i="1"/>
  <c r="B10338" i="1"/>
  <c r="E10338" i="1"/>
  <c r="AR10338" i="1" s="1"/>
  <c r="F10338" i="1"/>
  <c r="G10338" i="1"/>
  <c r="H10338" i="1"/>
  <c r="I10338" i="1"/>
  <c r="J10338" i="1"/>
  <c r="K10338" i="1"/>
  <c r="L10338" i="1"/>
  <c r="M10338" i="1"/>
  <c r="N10338" i="1"/>
  <c r="O10338" i="1"/>
  <c r="P10338" i="1"/>
  <c r="Q10338" i="1"/>
  <c r="R10338" i="1"/>
  <c r="S10338" i="1"/>
  <c r="T10338" i="1"/>
  <c r="U10338" i="1"/>
  <c r="V10338" i="1"/>
  <c r="B10339" i="1"/>
  <c r="E10339" i="1"/>
  <c r="AR10339" i="1" s="1"/>
  <c r="F10339" i="1"/>
  <c r="G10339" i="1"/>
  <c r="H10339" i="1"/>
  <c r="I10339" i="1"/>
  <c r="J10339" i="1"/>
  <c r="K10339" i="1"/>
  <c r="L10339" i="1"/>
  <c r="M10339" i="1"/>
  <c r="N10339" i="1"/>
  <c r="O10339" i="1"/>
  <c r="P10339" i="1"/>
  <c r="Q10339" i="1"/>
  <c r="R10339" i="1"/>
  <c r="S10339" i="1"/>
  <c r="T10339" i="1"/>
  <c r="U10339" i="1"/>
  <c r="V10339" i="1"/>
  <c r="W10339" i="1" s="1"/>
  <c r="B10340" i="1"/>
  <c r="E10340" i="1"/>
  <c r="AR10340" i="1" s="1"/>
  <c r="F10340" i="1"/>
  <c r="G10340" i="1"/>
  <c r="H10340" i="1"/>
  <c r="I10340" i="1"/>
  <c r="J10340" i="1"/>
  <c r="K10340" i="1"/>
  <c r="L10340" i="1"/>
  <c r="M10340" i="1"/>
  <c r="N10340" i="1"/>
  <c r="O10340" i="1"/>
  <c r="P10340" i="1"/>
  <c r="Q10340" i="1"/>
  <c r="R10340" i="1"/>
  <c r="S10340" i="1"/>
  <c r="T10340" i="1"/>
  <c r="U10340" i="1"/>
  <c r="V10340" i="1"/>
  <c r="B10341" i="1"/>
  <c r="E10341" i="1"/>
  <c r="AR10341" i="1" s="1"/>
  <c r="F10341" i="1"/>
  <c r="G10341" i="1"/>
  <c r="H10341" i="1"/>
  <c r="I10341" i="1"/>
  <c r="J10341" i="1"/>
  <c r="K10341" i="1"/>
  <c r="L10341" i="1"/>
  <c r="M10341" i="1"/>
  <c r="N10341" i="1"/>
  <c r="O10341" i="1"/>
  <c r="P10341" i="1"/>
  <c r="Q10341" i="1"/>
  <c r="R10341" i="1"/>
  <c r="S10341" i="1"/>
  <c r="T10341" i="1"/>
  <c r="U10341" i="1"/>
  <c r="V10341" i="1"/>
  <c r="B10342" i="1"/>
  <c r="E10342" i="1"/>
  <c r="AR10342" i="1" s="1"/>
  <c r="F10342" i="1"/>
  <c r="G10342" i="1"/>
  <c r="H10342" i="1"/>
  <c r="I10342" i="1"/>
  <c r="J10342" i="1"/>
  <c r="K10342" i="1"/>
  <c r="L10342" i="1"/>
  <c r="M10342" i="1"/>
  <c r="N10342" i="1"/>
  <c r="O10342" i="1"/>
  <c r="P10342" i="1"/>
  <c r="Q10342" i="1"/>
  <c r="R10342" i="1"/>
  <c r="S10342" i="1"/>
  <c r="T10342" i="1"/>
  <c r="U10342" i="1"/>
  <c r="V10342" i="1"/>
  <c r="W10342" i="1" s="1"/>
  <c r="B10343" i="1"/>
  <c r="E10343" i="1"/>
  <c r="AR10343" i="1" s="1"/>
  <c r="F10343" i="1"/>
  <c r="G10343" i="1"/>
  <c r="H10343" i="1"/>
  <c r="I10343" i="1"/>
  <c r="J10343" i="1"/>
  <c r="K10343" i="1"/>
  <c r="L10343" i="1"/>
  <c r="M10343" i="1"/>
  <c r="N10343" i="1"/>
  <c r="O10343" i="1"/>
  <c r="P10343" i="1"/>
  <c r="Q10343" i="1"/>
  <c r="R10343" i="1"/>
  <c r="S10343" i="1"/>
  <c r="T10343" i="1"/>
  <c r="U10343" i="1"/>
  <c r="V10343" i="1"/>
  <c r="B10344" i="1"/>
  <c r="E10344" i="1"/>
  <c r="AR10344" i="1" s="1"/>
  <c r="F10344" i="1"/>
  <c r="G10344" i="1"/>
  <c r="H10344" i="1"/>
  <c r="I10344" i="1"/>
  <c r="J10344" i="1"/>
  <c r="K10344" i="1"/>
  <c r="L10344" i="1"/>
  <c r="M10344" i="1"/>
  <c r="N10344" i="1"/>
  <c r="O10344" i="1"/>
  <c r="P10344" i="1"/>
  <c r="Q10344" i="1"/>
  <c r="R10344" i="1"/>
  <c r="S10344" i="1"/>
  <c r="T10344" i="1"/>
  <c r="U10344" i="1"/>
  <c r="V10344" i="1"/>
  <c r="B10345" i="1"/>
  <c r="E10345" i="1"/>
  <c r="AR10345" i="1" s="1"/>
  <c r="F10345" i="1"/>
  <c r="G10345" i="1"/>
  <c r="H10345" i="1"/>
  <c r="I10345" i="1"/>
  <c r="J10345" i="1"/>
  <c r="K10345" i="1"/>
  <c r="L10345" i="1"/>
  <c r="M10345" i="1"/>
  <c r="N10345" i="1"/>
  <c r="O10345" i="1"/>
  <c r="P10345" i="1"/>
  <c r="Q10345" i="1"/>
  <c r="R10345" i="1"/>
  <c r="S10345" i="1"/>
  <c r="T10345" i="1"/>
  <c r="U10345" i="1"/>
  <c r="V10345" i="1"/>
  <c r="W10345" i="1" s="1"/>
  <c r="B10346" i="1"/>
  <c r="E10346" i="1"/>
  <c r="AR10346" i="1" s="1"/>
  <c r="F10346" i="1"/>
  <c r="G10346" i="1"/>
  <c r="H10346" i="1"/>
  <c r="I10346" i="1"/>
  <c r="J10346" i="1"/>
  <c r="K10346" i="1"/>
  <c r="L10346" i="1"/>
  <c r="M10346" i="1"/>
  <c r="N10346" i="1"/>
  <c r="O10346" i="1"/>
  <c r="P10346" i="1"/>
  <c r="Q10346" i="1"/>
  <c r="R10346" i="1"/>
  <c r="S10346" i="1"/>
  <c r="T10346" i="1"/>
  <c r="U10346" i="1"/>
  <c r="V10346" i="1"/>
  <c r="B10347" i="1"/>
  <c r="E10347" i="1"/>
  <c r="AR10347" i="1" s="1"/>
  <c r="F10347" i="1"/>
  <c r="G10347" i="1"/>
  <c r="H10347" i="1"/>
  <c r="I10347" i="1"/>
  <c r="J10347" i="1"/>
  <c r="K10347" i="1"/>
  <c r="L10347" i="1"/>
  <c r="M10347" i="1"/>
  <c r="N10347" i="1"/>
  <c r="O10347" i="1"/>
  <c r="P10347" i="1"/>
  <c r="Q10347" i="1"/>
  <c r="R10347" i="1"/>
  <c r="S10347" i="1"/>
  <c r="T10347" i="1"/>
  <c r="U10347" i="1"/>
  <c r="V10347" i="1"/>
  <c r="B10348" i="1"/>
  <c r="E10348" i="1"/>
  <c r="F10348" i="1"/>
  <c r="G10348" i="1"/>
  <c r="H10348" i="1"/>
  <c r="I10348" i="1"/>
  <c r="J10348" i="1"/>
  <c r="K10348" i="1"/>
  <c r="L10348" i="1"/>
  <c r="M10348" i="1"/>
  <c r="N10348" i="1"/>
  <c r="O10348" i="1"/>
  <c r="P10348" i="1"/>
  <c r="Q10348" i="1"/>
  <c r="R10348" i="1"/>
  <c r="S10348" i="1"/>
  <c r="T10348" i="1"/>
  <c r="U10348" i="1"/>
  <c r="V10348" i="1"/>
  <c r="AR10348" i="1"/>
  <c r="B10349" i="1"/>
  <c r="E10349" i="1"/>
  <c r="F10349" i="1"/>
  <c r="G10349" i="1"/>
  <c r="H10349" i="1"/>
  <c r="I10349" i="1"/>
  <c r="J10349" i="1"/>
  <c r="K10349" i="1"/>
  <c r="L10349" i="1"/>
  <c r="M10349" i="1"/>
  <c r="N10349" i="1"/>
  <c r="O10349" i="1"/>
  <c r="P10349" i="1"/>
  <c r="Q10349" i="1"/>
  <c r="R10349" i="1"/>
  <c r="S10349" i="1"/>
  <c r="T10349" i="1"/>
  <c r="U10349" i="1"/>
  <c r="V10349" i="1"/>
  <c r="AR10349" i="1"/>
  <c r="B10350" i="1"/>
  <c r="E10350" i="1"/>
  <c r="AR10350" i="1" s="1"/>
  <c r="F10350" i="1"/>
  <c r="G10350" i="1"/>
  <c r="H10350" i="1"/>
  <c r="I10350" i="1"/>
  <c r="J10350" i="1"/>
  <c r="K10350" i="1"/>
  <c r="L10350" i="1"/>
  <c r="M10350" i="1"/>
  <c r="N10350" i="1"/>
  <c r="O10350" i="1"/>
  <c r="P10350" i="1"/>
  <c r="Q10350" i="1"/>
  <c r="R10350" i="1"/>
  <c r="S10350" i="1"/>
  <c r="T10350" i="1"/>
  <c r="U10350" i="1"/>
  <c r="V10350" i="1"/>
  <c r="B10351" i="1"/>
  <c r="E10351" i="1"/>
  <c r="AR10351" i="1" s="1"/>
  <c r="F10351" i="1"/>
  <c r="G10351" i="1"/>
  <c r="H10351" i="1"/>
  <c r="I10351" i="1"/>
  <c r="J10351" i="1"/>
  <c r="K10351" i="1"/>
  <c r="L10351" i="1"/>
  <c r="M10351" i="1"/>
  <c r="N10351" i="1"/>
  <c r="O10351" i="1"/>
  <c r="P10351" i="1"/>
  <c r="Q10351" i="1"/>
  <c r="R10351" i="1"/>
  <c r="S10351" i="1"/>
  <c r="T10351" i="1"/>
  <c r="U10351" i="1"/>
  <c r="V10351" i="1"/>
  <c r="B10352" i="1"/>
  <c r="E10352" i="1"/>
  <c r="AR10352" i="1" s="1"/>
  <c r="F10352" i="1"/>
  <c r="G10352" i="1"/>
  <c r="H10352" i="1"/>
  <c r="I10352" i="1"/>
  <c r="J10352" i="1"/>
  <c r="K10352" i="1"/>
  <c r="L10352" i="1"/>
  <c r="M10352" i="1"/>
  <c r="N10352" i="1"/>
  <c r="O10352" i="1"/>
  <c r="P10352" i="1"/>
  <c r="Q10352" i="1"/>
  <c r="R10352" i="1"/>
  <c r="S10352" i="1"/>
  <c r="T10352" i="1"/>
  <c r="U10352" i="1"/>
  <c r="V10352" i="1"/>
  <c r="B10353" i="1"/>
  <c r="E10353" i="1"/>
  <c r="AR10353" i="1" s="1"/>
  <c r="F10353" i="1"/>
  <c r="G10353" i="1"/>
  <c r="H10353" i="1"/>
  <c r="I10353" i="1"/>
  <c r="J10353" i="1"/>
  <c r="K10353" i="1"/>
  <c r="L10353" i="1"/>
  <c r="M10353" i="1"/>
  <c r="N10353" i="1"/>
  <c r="O10353" i="1"/>
  <c r="P10353" i="1"/>
  <c r="Q10353" i="1"/>
  <c r="R10353" i="1"/>
  <c r="S10353" i="1"/>
  <c r="T10353" i="1"/>
  <c r="U10353" i="1"/>
  <c r="V10353" i="1"/>
  <c r="B10354" i="1"/>
  <c r="E10354" i="1"/>
  <c r="AR10354" i="1" s="1"/>
  <c r="F10354" i="1"/>
  <c r="G10354" i="1"/>
  <c r="H10354" i="1"/>
  <c r="I10354" i="1"/>
  <c r="J10354" i="1"/>
  <c r="K10354" i="1"/>
  <c r="L10354" i="1"/>
  <c r="M10354" i="1"/>
  <c r="N10354" i="1"/>
  <c r="O10354" i="1"/>
  <c r="P10354" i="1"/>
  <c r="Q10354" i="1"/>
  <c r="R10354" i="1"/>
  <c r="S10354" i="1"/>
  <c r="T10354" i="1"/>
  <c r="U10354" i="1"/>
  <c r="V10354" i="1"/>
  <c r="W10354" i="1" s="1"/>
  <c r="B10355" i="1"/>
  <c r="E10355" i="1"/>
  <c r="AR10355" i="1" s="1"/>
  <c r="F10355" i="1"/>
  <c r="G10355" i="1"/>
  <c r="H10355" i="1"/>
  <c r="I10355" i="1"/>
  <c r="J10355" i="1"/>
  <c r="K10355" i="1"/>
  <c r="L10355" i="1"/>
  <c r="M10355" i="1"/>
  <c r="N10355" i="1"/>
  <c r="O10355" i="1"/>
  <c r="P10355" i="1"/>
  <c r="Q10355" i="1"/>
  <c r="R10355" i="1"/>
  <c r="S10355" i="1"/>
  <c r="T10355" i="1"/>
  <c r="U10355" i="1"/>
  <c r="V10355" i="1"/>
  <c r="B10356" i="1"/>
  <c r="E10356" i="1"/>
  <c r="AR10356" i="1" s="1"/>
  <c r="F10356" i="1"/>
  <c r="G10356" i="1"/>
  <c r="H10356" i="1"/>
  <c r="I10356" i="1"/>
  <c r="J10356" i="1"/>
  <c r="K10356" i="1"/>
  <c r="L10356" i="1"/>
  <c r="M10356" i="1"/>
  <c r="N10356" i="1"/>
  <c r="O10356" i="1"/>
  <c r="P10356" i="1"/>
  <c r="Q10356" i="1"/>
  <c r="R10356" i="1"/>
  <c r="S10356" i="1"/>
  <c r="T10356" i="1"/>
  <c r="U10356" i="1"/>
  <c r="V10356" i="1"/>
  <c r="B10357" i="1"/>
  <c r="E10357" i="1"/>
  <c r="AR10357" i="1" s="1"/>
  <c r="F10357" i="1"/>
  <c r="G10357" i="1"/>
  <c r="H10357" i="1"/>
  <c r="I10357" i="1"/>
  <c r="J10357" i="1"/>
  <c r="K10357" i="1"/>
  <c r="L10357" i="1"/>
  <c r="M10357" i="1"/>
  <c r="N10357" i="1"/>
  <c r="O10357" i="1"/>
  <c r="P10357" i="1"/>
  <c r="Q10357" i="1"/>
  <c r="R10357" i="1"/>
  <c r="S10357" i="1"/>
  <c r="T10357" i="1"/>
  <c r="U10357" i="1"/>
  <c r="V10357" i="1"/>
  <c r="B10358" i="1"/>
  <c r="E10358" i="1"/>
  <c r="AR10358" i="1" s="1"/>
  <c r="F10358" i="1"/>
  <c r="G10358" i="1"/>
  <c r="H10358" i="1"/>
  <c r="I10358" i="1"/>
  <c r="J10358" i="1"/>
  <c r="K10358" i="1"/>
  <c r="L10358" i="1"/>
  <c r="M10358" i="1"/>
  <c r="N10358" i="1"/>
  <c r="O10358" i="1"/>
  <c r="P10358" i="1"/>
  <c r="Q10358" i="1"/>
  <c r="R10358" i="1"/>
  <c r="S10358" i="1"/>
  <c r="T10358" i="1"/>
  <c r="U10358" i="1"/>
  <c r="V10358" i="1"/>
  <c r="B10359" i="1"/>
  <c r="E10359" i="1"/>
  <c r="AR10359" i="1" s="1"/>
  <c r="F10359" i="1"/>
  <c r="G10359" i="1"/>
  <c r="H10359" i="1"/>
  <c r="I10359" i="1"/>
  <c r="J10359" i="1"/>
  <c r="K10359" i="1"/>
  <c r="L10359" i="1"/>
  <c r="M10359" i="1"/>
  <c r="N10359" i="1"/>
  <c r="O10359" i="1"/>
  <c r="P10359" i="1"/>
  <c r="Q10359" i="1"/>
  <c r="R10359" i="1"/>
  <c r="S10359" i="1"/>
  <c r="T10359" i="1"/>
  <c r="U10359" i="1"/>
  <c r="V10359" i="1"/>
  <c r="B10360" i="1"/>
  <c r="E10360" i="1"/>
  <c r="F10360" i="1"/>
  <c r="G10360" i="1"/>
  <c r="H10360" i="1"/>
  <c r="I10360" i="1"/>
  <c r="J10360" i="1"/>
  <c r="K10360" i="1"/>
  <c r="L10360" i="1"/>
  <c r="M10360" i="1"/>
  <c r="N10360" i="1"/>
  <c r="O10360" i="1"/>
  <c r="P10360" i="1"/>
  <c r="Q10360" i="1"/>
  <c r="R10360" i="1"/>
  <c r="S10360" i="1"/>
  <c r="T10360" i="1"/>
  <c r="U10360" i="1"/>
  <c r="V10360" i="1"/>
  <c r="AR10360" i="1"/>
  <c r="B10361" i="1"/>
  <c r="E10361" i="1"/>
  <c r="AR10361" i="1" s="1"/>
  <c r="F10361" i="1"/>
  <c r="G10361" i="1"/>
  <c r="H10361" i="1"/>
  <c r="I10361" i="1"/>
  <c r="J10361" i="1"/>
  <c r="K10361" i="1"/>
  <c r="L10361" i="1"/>
  <c r="M10361" i="1"/>
  <c r="N10361" i="1"/>
  <c r="O10361" i="1"/>
  <c r="P10361" i="1"/>
  <c r="Q10361" i="1"/>
  <c r="R10361" i="1"/>
  <c r="S10361" i="1"/>
  <c r="T10361" i="1"/>
  <c r="U10361" i="1"/>
  <c r="V10361" i="1"/>
  <c r="B10362" i="1"/>
  <c r="E10362" i="1"/>
  <c r="AR10362" i="1" s="1"/>
  <c r="F10362" i="1"/>
  <c r="G10362" i="1"/>
  <c r="H10362" i="1"/>
  <c r="I10362" i="1"/>
  <c r="J10362" i="1"/>
  <c r="K10362" i="1"/>
  <c r="L10362" i="1"/>
  <c r="M10362" i="1"/>
  <c r="N10362" i="1"/>
  <c r="O10362" i="1"/>
  <c r="P10362" i="1"/>
  <c r="Q10362" i="1"/>
  <c r="R10362" i="1"/>
  <c r="S10362" i="1"/>
  <c r="T10362" i="1"/>
  <c r="U10362" i="1"/>
  <c r="W10362" i="1" s="1"/>
  <c r="V10362" i="1"/>
  <c r="B10363" i="1"/>
  <c r="E10363" i="1"/>
  <c r="AR10363" i="1" s="1"/>
  <c r="F10363" i="1"/>
  <c r="G10363" i="1"/>
  <c r="H10363" i="1"/>
  <c r="I10363" i="1"/>
  <c r="J10363" i="1"/>
  <c r="K10363" i="1"/>
  <c r="L10363" i="1"/>
  <c r="M10363" i="1"/>
  <c r="N10363" i="1"/>
  <c r="O10363" i="1"/>
  <c r="P10363" i="1"/>
  <c r="Q10363" i="1"/>
  <c r="R10363" i="1"/>
  <c r="S10363" i="1"/>
  <c r="T10363" i="1"/>
  <c r="U10363" i="1"/>
  <c r="V10363" i="1"/>
  <c r="W10363" i="1" s="1"/>
  <c r="B10364" i="1"/>
  <c r="E10364" i="1"/>
  <c r="F10364" i="1"/>
  <c r="G10364" i="1"/>
  <c r="H10364" i="1"/>
  <c r="I10364" i="1"/>
  <c r="J10364" i="1"/>
  <c r="K10364" i="1"/>
  <c r="L10364" i="1"/>
  <c r="M10364" i="1"/>
  <c r="N10364" i="1"/>
  <c r="O10364" i="1"/>
  <c r="P10364" i="1"/>
  <c r="Q10364" i="1"/>
  <c r="R10364" i="1"/>
  <c r="S10364" i="1"/>
  <c r="T10364" i="1"/>
  <c r="U10364" i="1"/>
  <c r="W10364" i="1" s="1"/>
  <c r="V10364" i="1"/>
  <c r="AR10364" i="1"/>
  <c r="B10365" i="1"/>
  <c r="E10365" i="1"/>
  <c r="F10365" i="1"/>
  <c r="G10365" i="1"/>
  <c r="H10365" i="1"/>
  <c r="I10365" i="1"/>
  <c r="J10365" i="1"/>
  <c r="K10365" i="1"/>
  <c r="L10365" i="1"/>
  <c r="M10365" i="1"/>
  <c r="N10365" i="1"/>
  <c r="O10365" i="1"/>
  <c r="P10365" i="1"/>
  <c r="Q10365" i="1"/>
  <c r="R10365" i="1"/>
  <c r="S10365" i="1"/>
  <c r="T10365" i="1"/>
  <c r="U10365" i="1"/>
  <c r="V10365" i="1"/>
  <c r="W10365" i="1" s="1"/>
  <c r="AR10365" i="1"/>
  <c r="B10366" i="1"/>
  <c r="E10366" i="1"/>
  <c r="AR10366" i="1" s="1"/>
  <c r="F10366" i="1"/>
  <c r="G10366" i="1"/>
  <c r="H10366" i="1"/>
  <c r="I10366" i="1"/>
  <c r="J10366" i="1"/>
  <c r="K10366" i="1"/>
  <c r="L10366" i="1"/>
  <c r="M10366" i="1"/>
  <c r="N10366" i="1"/>
  <c r="O10366" i="1"/>
  <c r="P10366" i="1"/>
  <c r="Q10366" i="1"/>
  <c r="R10366" i="1"/>
  <c r="S10366" i="1"/>
  <c r="T10366" i="1"/>
  <c r="U10366" i="1"/>
  <c r="V10366" i="1"/>
  <c r="B10367" i="1"/>
  <c r="E10367" i="1"/>
  <c r="AR10367" i="1" s="1"/>
  <c r="F10367" i="1"/>
  <c r="G10367" i="1"/>
  <c r="H10367" i="1"/>
  <c r="I10367" i="1"/>
  <c r="J10367" i="1"/>
  <c r="K10367" i="1"/>
  <c r="L10367" i="1"/>
  <c r="M10367" i="1"/>
  <c r="N10367" i="1"/>
  <c r="O10367" i="1"/>
  <c r="P10367" i="1"/>
  <c r="Q10367" i="1"/>
  <c r="R10367" i="1"/>
  <c r="S10367" i="1"/>
  <c r="T10367" i="1"/>
  <c r="U10367" i="1"/>
  <c r="W10367" i="1" s="1"/>
  <c r="V10367" i="1"/>
  <c r="B10368" i="1"/>
  <c r="E10368" i="1"/>
  <c r="AR10368" i="1" s="1"/>
  <c r="F10368" i="1"/>
  <c r="G10368" i="1"/>
  <c r="H10368" i="1"/>
  <c r="I10368" i="1"/>
  <c r="J10368" i="1"/>
  <c r="K10368" i="1"/>
  <c r="L10368" i="1"/>
  <c r="M10368" i="1"/>
  <c r="N10368" i="1"/>
  <c r="O10368" i="1"/>
  <c r="P10368" i="1"/>
  <c r="Q10368" i="1"/>
  <c r="R10368" i="1"/>
  <c r="S10368" i="1"/>
  <c r="T10368" i="1"/>
  <c r="U10368" i="1"/>
  <c r="V10368" i="1"/>
  <c r="B10369" i="1"/>
  <c r="E10369" i="1"/>
  <c r="AR10369" i="1" s="1"/>
  <c r="F10369" i="1"/>
  <c r="G10369" i="1"/>
  <c r="H10369" i="1"/>
  <c r="I10369" i="1"/>
  <c r="J10369" i="1"/>
  <c r="K10369" i="1"/>
  <c r="L10369" i="1"/>
  <c r="M10369" i="1"/>
  <c r="N10369" i="1"/>
  <c r="O10369" i="1"/>
  <c r="P10369" i="1"/>
  <c r="Q10369" i="1"/>
  <c r="R10369" i="1"/>
  <c r="S10369" i="1"/>
  <c r="T10369" i="1"/>
  <c r="U10369" i="1"/>
  <c r="V10369" i="1"/>
  <c r="B10370" i="1"/>
  <c r="E10370" i="1"/>
  <c r="AR10370" i="1" s="1"/>
  <c r="F10370" i="1"/>
  <c r="G10370" i="1"/>
  <c r="H10370" i="1"/>
  <c r="I10370" i="1"/>
  <c r="J10370" i="1"/>
  <c r="K10370" i="1"/>
  <c r="L10370" i="1"/>
  <c r="M10370" i="1"/>
  <c r="N10370" i="1"/>
  <c r="O10370" i="1"/>
  <c r="P10370" i="1"/>
  <c r="Q10370" i="1"/>
  <c r="R10370" i="1"/>
  <c r="S10370" i="1"/>
  <c r="T10370" i="1"/>
  <c r="U10370" i="1"/>
  <c r="V10370" i="1"/>
  <c r="B10371" i="1"/>
  <c r="E10371" i="1"/>
  <c r="F10371" i="1"/>
  <c r="G10371" i="1"/>
  <c r="H10371" i="1"/>
  <c r="I10371" i="1"/>
  <c r="J10371" i="1"/>
  <c r="K10371" i="1"/>
  <c r="L10371" i="1"/>
  <c r="M10371" i="1"/>
  <c r="N10371" i="1"/>
  <c r="O10371" i="1"/>
  <c r="P10371" i="1"/>
  <c r="Q10371" i="1"/>
  <c r="R10371" i="1"/>
  <c r="S10371" i="1"/>
  <c r="T10371" i="1"/>
  <c r="U10371" i="1"/>
  <c r="V10371" i="1"/>
  <c r="AR10371" i="1"/>
  <c r="B10372" i="1"/>
  <c r="E10372" i="1"/>
  <c r="F10372" i="1"/>
  <c r="G10372" i="1"/>
  <c r="H10372" i="1"/>
  <c r="I10372" i="1"/>
  <c r="J10372" i="1"/>
  <c r="K10372" i="1"/>
  <c r="L10372" i="1"/>
  <c r="M10372" i="1"/>
  <c r="N10372" i="1"/>
  <c r="O10372" i="1"/>
  <c r="P10372" i="1"/>
  <c r="Q10372" i="1"/>
  <c r="R10372" i="1"/>
  <c r="S10372" i="1"/>
  <c r="T10372" i="1"/>
  <c r="U10372" i="1"/>
  <c r="V10372" i="1"/>
  <c r="AR10372" i="1"/>
  <c r="B10373" i="1"/>
  <c r="E10373" i="1"/>
  <c r="AR10373" i="1" s="1"/>
  <c r="F10373" i="1"/>
  <c r="G10373" i="1"/>
  <c r="H10373" i="1"/>
  <c r="I10373" i="1"/>
  <c r="J10373" i="1"/>
  <c r="K10373" i="1"/>
  <c r="L10373" i="1"/>
  <c r="M10373" i="1"/>
  <c r="N10373" i="1"/>
  <c r="O10373" i="1"/>
  <c r="P10373" i="1"/>
  <c r="Q10373" i="1"/>
  <c r="R10373" i="1"/>
  <c r="S10373" i="1"/>
  <c r="T10373" i="1"/>
  <c r="U10373" i="1"/>
  <c r="V10373" i="1"/>
  <c r="B10374" i="1"/>
  <c r="E10374" i="1"/>
  <c r="AR10374" i="1" s="1"/>
  <c r="F10374" i="1"/>
  <c r="G10374" i="1"/>
  <c r="H10374" i="1"/>
  <c r="I10374" i="1"/>
  <c r="J10374" i="1"/>
  <c r="K10374" i="1"/>
  <c r="L10374" i="1"/>
  <c r="M10374" i="1"/>
  <c r="N10374" i="1"/>
  <c r="O10374" i="1"/>
  <c r="P10374" i="1"/>
  <c r="Q10374" i="1"/>
  <c r="R10374" i="1"/>
  <c r="S10374" i="1"/>
  <c r="T10374" i="1"/>
  <c r="U10374" i="1"/>
  <c r="V10374" i="1"/>
  <c r="B10375" i="1"/>
  <c r="E10375" i="1"/>
  <c r="AR10375" i="1" s="1"/>
  <c r="F10375" i="1"/>
  <c r="G10375" i="1"/>
  <c r="H10375" i="1"/>
  <c r="I10375" i="1"/>
  <c r="J10375" i="1"/>
  <c r="K10375" i="1"/>
  <c r="L10375" i="1"/>
  <c r="M10375" i="1"/>
  <c r="N10375" i="1"/>
  <c r="O10375" i="1"/>
  <c r="P10375" i="1"/>
  <c r="Q10375" i="1"/>
  <c r="R10375" i="1"/>
  <c r="S10375" i="1"/>
  <c r="T10375" i="1"/>
  <c r="U10375" i="1"/>
  <c r="V10375" i="1"/>
  <c r="B10376" i="1"/>
  <c r="E10376" i="1"/>
  <c r="AR10376" i="1" s="1"/>
  <c r="F10376" i="1"/>
  <c r="G10376" i="1"/>
  <c r="H10376" i="1"/>
  <c r="I10376" i="1"/>
  <c r="J10376" i="1"/>
  <c r="K10376" i="1"/>
  <c r="L10376" i="1"/>
  <c r="M10376" i="1"/>
  <c r="N10376" i="1"/>
  <c r="O10376" i="1"/>
  <c r="P10376" i="1"/>
  <c r="Q10376" i="1"/>
  <c r="R10376" i="1"/>
  <c r="S10376" i="1"/>
  <c r="T10376" i="1"/>
  <c r="U10376" i="1"/>
  <c r="V10376" i="1"/>
  <c r="B10377" i="1"/>
  <c r="E10377" i="1"/>
  <c r="AR10377" i="1" s="1"/>
  <c r="F10377" i="1"/>
  <c r="G10377" i="1"/>
  <c r="H10377" i="1"/>
  <c r="I10377" i="1"/>
  <c r="J10377" i="1"/>
  <c r="K10377" i="1"/>
  <c r="L10377" i="1"/>
  <c r="M10377" i="1"/>
  <c r="N10377" i="1"/>
  <c r="O10377" i="1"/>
  <c r="P10377" i="1"/>
  <c r="Q10377" i="1"/>
  <c r="R10377" i="1"/>
  <c r="S10377" i="1"/>
  <c r="T10377" i="1"/>
  <c r="U10377" i="1"/>
  <c r="V10377" i="1"/>
  <c r="B10378" i="1"/>
  <c r="E10378" i="1"/>
  <c r="AR10378" i="1" s="1"/>
  <c r="F10378" i="1"/>
  <c r="G10378" i="1"/>
  <c r="H10378" i="1"/>
  <c r="I10378" i="1"/>
  <c r="J10378" i="1"/>
  <c r="K10378" i="1"/>
  <c r="L10378" i="1"/>
  <c r="M10378" i="1"/>
  <c r="N10378" i="1"/>
  <c r="O10378" i="1"/>
  <c r="P10378" i="1"/>
  <c r="Q10378" i="1"/>
  <c r="R10378" i="1"/>
  <c r="S10378" i="1"/>
  <c r="T10378" i="1"/>
  <c r="U10378" i="1"/>
  <c r="W10378" i="1" s="1"/>
  <c r="V10378" i="1"/>
  <c r="B10379" i="1"/>
  <c r="E10379" i="1"/>
  <c r="AR10379" i="1" s="1"/>
  <c r="F10379" i="1"/>
  <c r="G10379" i="1"/>
  <c r="H10379" i="1"/>
  <c r="I10379" i="1"/>
  <c r="J10379" i="1"/>
  <c r="K10379" i="1"/>
  <c r="L10379" i="1"/>
  <c r="M10379" i="1"/>
  <c r="N10379" i="1"/>
  <c r="O10379" i="1"/>
  <c r="P10379" i="1"/>
  <c r="Q10379" i="1"/>
  <c r="R10379" i="1"/>
  <c r="S10379" i="1"/>
  <c r="T10379" i="1"/>
  <c r="U10379" i="1"/>
  <c r="W10379" i="1" s="1"/>
  <c r="V10379" i="1"/>
  <c r="B10380" i="1"/>
  <c r="E10380" i="1"/>
  <c r="F10380" i="1"/>
  <c r="G10380" i="1"/>
  <c r="H10380" i="1"/>
  <c r="I10380" i="1"/>
  <c r="J10380" i="1"/>
  <c r="K10380" i="1"/>
  <c r="L10380" i="1"/>
  <c r="M10380" i="1"/>
  <c r="N10380" i="1"/>
  <c r="O10380" i="1"/>
  <c r="P10380" i="1"/>
  <c r="Q10380" i="1"/>
  <c r="R10380" i="1"/>
  <c r="S10380" i="1"/>
  <c r="T10380" i="1"/>
  <c r="U10380" i="1"/>
  <c r="W10380" i="1" s="1"/>
  <c r="V10380" i="1"/>
  <c r="AR10380" i="1"/>
  <c r="B10381" i="1"/>
  <c r="E10381" i="1"/>
  <c r="F10381" i="1"/>
  <c r="G10381" i="1"/>
  <c r="H10381" i="1"/>
  <c r="I10381" i="1"/>
  <c r="J10381" i="1"/>
  <c r="K10381" i="1"/>
  <c r="L10381" i="1"/>
  <c r="M10381" i="1"/>
  <c r="N10381" i="1"/>
  <c r="O10381" i="1"/>
  <c r="P10381" i="1"/>
  <c r="Q10381" i="1"/>
  <c r="R10381" i="1"/>
  <c r="S10381" i="1"/>
  <c r="T10381" i="1"/>
  <c r="U10381" i="1"/>
  <c r="V10381" i="1"/>
  <c r="W10381" i="1" s="1"/>
  <c r="AR10381" i="1"/>
  <c r="B10382" i="1"/>
  <c r="E10382" i="1"/>
  <c r="AR10382" i="1" s="1"/>
  <c r="F10382" i="1"/>
  <c r="G10382" i="1"/>
  <c r="H10382" i="1"/>
  <c r="I10382" i="1"/>
  <c r="J10382" i="1"/>
  <c r="K10382" i="1"/>
  <c r="L10382" i="1"/>
  <c r="M10382" i="1"/>
  <c r="N10382" i="1"/>
  <c r="O10382" i="1"/>
  <c r="P10382" i="1"/>
  <c r="Q10382" i="1"/>
  <c r="R10382" i="1"/>
  <c r="S10382" i="1"/>
  <c r="T10382" i="1"/>
  <c r="U10382" i="1"/>
  <c r="V10382" i="1"/>
  <c r="B10383" i="1"/>
  <c r="E10383" i="1"/>
  <c r="AR10383" i="1" s="1"/>
  <c r="F10383" i="1"/>
  <c r="G10383" i="1"/>
  <c r="H10383" i="1"/>
  <c r="I10383" i="1"/>
  <c r="J10383" i="1"/>
  <c r="K10383" i="1"/>
  <c r="L10383" i="1"/>
  <c r="M10383" i="1"/>
  <c r="N10383" i="1"/>
  <c r="O10383" i="1"/>
  <c r="P10383" i="1"/>
  <c r="Q10383" i="1"/>
  <c r="R10383" i="1"/>
  <c r="S10383" i="1"/>
  <c r="T10383" i="1"/>
  <c r="U10383" i="1"/>
  <c r="V10383" i="1"/>
  <c r="B10384" i="1"/>
  <c r="E10384" i="1"/>
  <c r="AR10384" i="1" s="1"/>
  <c r="F10384" i="1"/>
  <c r="G10384" i="1"/>
  <c r="H10384" i="1"/>
  <c r="I10384" i="1"/>
  <c r="J10384" i="1"/>
  <c r="K10384" i="1"/>
  <c r="L10384" i="1"/>
  <c r="M10384" i="1"/>
  <c r="N10384" i="1"/>
  <c r="O10384" i="1"/>
  <c r="P10384" i="1"/>
  <c r="Q10384" i="1"/>
  <c r="R10384" i="1"/>
  <c r="S10384" i="1"/>
  <c r="T10384" i="1"/>
  <c r="U10384" i="1"/>
  <c r="W10384" i="1" s="1"/>
  <c r="V10384" i="1"/>
  <c r="B10385" i="1"/>
  <c r="E10385" i="1"/>
  <c r="AR10385" i="1" s="1"/>
  <c r="F10385" i="1"/>
  <c r="G10385" i="1"/>
  <c r="H10385" i="1"/>
  <c r="I10385" i="1"/>
  <c r="J10385" i="1"/>
  <c r="K10385" i="1"/>
  <c r="L10385" i="1"/>
  <c r="M10385" i="1"/>
  <c r="N10385" i="1"/>
  <c r="O10385" i="1"/>
  <c r="P10385" i="1"/>
  <c r="Q10385" i="1"/>
  <c r="R10385" i="1"/>
  <c r="S10385" i="1"/>
  <c r="T10385" i="1"/>
  <c r="U10385" i="1"/>
  <c r="V10385" i="1"/>
  <c r="B10386" i="1"/>
  <c r="E10386" i="1"/>
  <c r="AR10386" i="1" s="1"/>
  <c r="F10386" i="1"/>
  <c r="G10386" i="1"/>
  <c r="H10386" i="1"/>
  <c r="I10386" i="1"/>
  <c r="J10386" i="1"/>
  <c r="K10386" i="1"/>
  <c r="L10386" i="1"/>
  <c r="M10386" i="1"/>
  <c r="N10386" i="1"/>
  <c r="O10386" i="1"/>
  <c r="P10386" i="1"/>
  <c r="Q10386" i="1"/>
  <c r="R10386" i="1"/>
  <c r="S10386" i="1"/>
  <c r="T10386" i="1"/>
  <c r="U10386" i="1"/>
  <c r="V10386" i="1"/>
  <c r="B10387" i="1"/>
  <c r="E10387" i="1"/>
  <c r="AR10387" i="1" s="1"/>
  <c r="F10387" i="1"/>
  <c r="G10387" i="1"/>
  <c r="H10387" i="1"/>
  <c r="I10387" i="1"/>
  <c r="J10387" i="1"/>
  <c r="K10387" i="1"/>
  <c r="L10387" i="1"/>
  <c r="M10387" i="1"/>
  <c r="N10387" i="1"/>
  <c r="O10387" i="1"/>
  <c r="P10387" i="1"/>
  <c r="Q10387" i="1"/>
  <c r="R10387" i="1"/>
  <c r="S10387" i="1"/>
  <c r="T10387" i="1"/>
  <c r="U10387" i="1"/>
  <c r="V10387" i="1"/>
  <c r="B10388" i="1"/>
  <c r="E10388" i="1"/>
  <c r="AR10388" i="1" s="1"/>
  <c r="F10388" i="1"/>
  <c r="G10388" i="1"/>
  <c r="H10388" i="1"/>
  <c r="I10388" i="1"/>
  <c r="J10388" i="1"/>
  <c r="K10388" i="1"/>
  <c r="L10388" i="1"/>
  <c r="M10388" i="1"/>
  <c r="N10388" i="1"/>
  <c r="O10388" i="1"/>
  <c r="P10388" i="1"/>
  <c r="Q10388" i="1"/>
  <c r="R10388" i="1"/>
  <c r="S10388" i="1"/>
  <c r="T10388" i="1"/>
  <c r="U10388" i="1"/>
  <c r="V10388" i="1"/>
  <c r="B10389" i="1"/>
  <c r="E10389" i="1"/>
  <c r="AR10389" i="1" s="1"/>
  <c r="F10389" i="1"/>
  <c r="G10389" i="1"/>
  <c r="H10389" i="1"/>
  <c r="I10389" i="1"/>
  <c r="J10389" i="1"/>
  <c r="K10389" i="1"/>
  <c r="L10389" i="1"/>
  <c r="M10389" i="1"/>
  <c r="N10389" i="1"/>
  <c r="O10389" i="1"/>
  <c r="P10389" i="1"/>
  <c r="Q10389" i="1"/>
  <c r="R10389" i="1"/>
  <c r="S10389" i="1"/>
  <c r="T10389" i="1"/>
  <c r="U10389" i="1"/>
  <c r="V10389" i="1"/>
  <c r="B10390" i="1"/>
  <c r="E10390" i="1"/>
  <c r="AR10390" i="1" s="1"/>
  <c r="F10390" i="1"/>
  <c r="G10390" i="1"/>
  <c r="H10390" i="1"/>
  <c r="I10390" i="1"/>
  <c r="J10390" i="1"/>
  <c r="K10390" i="1"/>
  <c r="L10390" i="1"/>
  <c r="M10390" i="1"/>
  <c r="N10390" i="1"/>
  <c r="O10390" i="1"/>
  <c r="P10390" i="1"/>
  <c r="Q10390" i="1"/>
  <c r="R10390" i="1"/>
  <c r="S10390" i="1"/>
  <c r="T10390" i="1"/>
  <c r="U10390" i="1"/>
  <c r="V10390" i="1"/>
  <c r="B10391" i="1"/>
  <c r="E10391" i="1"/>
  <c r="AR10391" i="1" s="1"/>
  <c r="F10391" i="1"/>
  <c r="G10391" i="1"/>
  <c r="H10391" i="1"/>
  <c r="I10391" i="1"/>
  <c r="J10391" i="1"/>
  <c r="K10391" i="1"/>
  <c r="L10391" i="1"/>
  <c r="M10391" i="1"/>
  <c r="N10391" i="1"/>
  <c r="O10391" i="1"/>
  <c r="P10391" i="1"/>
  <c r="Q10391" i="1"/>
  <c r="R10391" i="1"/>
  <c r="S10391" i="1"/>
  <c r="T10391" i="1"/>
  <c r="U10391" i="1"/>
  <c r="V10391" i="1"/>
  <c r="B10392" i="1"/>
  <c r="E10392" i="1"/>
  <c r="F10392" i="1"/>
  <c r="G10392" i="1"/>
  <c r="H10392" i="1"/>
  <c r="I10392" i="1"/>
  <c r="J10392" i="1"/>
  <c r="K10392" i="1"/>
  <c r="L10392" i="1"/>
  <c r="M10392" i="1"/>
  <c r="N10392" i="1"/>
  <c r="O10392" i="1"/>
  <c r="P10392" i="1"/>
  <c r="Q10392" i="1"/>
  <c r="R10392" i="1"/>
  <c r="S10392" i="1"/>
  <c r="T10392" i="1"/>
  <c r="U10392" i="1"/>
  <c r="V10392" i="1"/>
  <c r="AR10392" i="1"/>
  <c r="B10393" i="1"/>
  <c r="E10393" i="1"/>
  <c r="F10393" i="1"/>
  <c r="G10393" i="1"/>
  <c r="H10393" i="1"/>
  <c r="I10393" i="1"/>
  <c r="J10393" i="1"/>
  <c r="K10393" i="1"/>
  <c r="L10393" i="1"/>
  <c r="M10393" i="1"/>
  <c r="N10393" i="1"/>
  <c r="O10393" i="1"/>
  <c r="P10393" i="1"/>
  <c r="Q10393" i="1"/>
  <c r="R10393" i="1"/>
  <c r="S10393" i="1"/>
  <c r="T10393" i="1"/>
  <c r="U10393" i="1"/>
  <c r="V10393" i="1"/>
  <c r="AR10393" i="1"/>
  <c r="B10394" i="1"/>
  <c r="E10394" i="1"/>
  <c r="AR10394" i="1" s="1"/>
  <c r="F10394" i="1"/>
  <c r="G10394" i="1"/>
  <c r="H10394" i="1"/>
  <c r="I10394" i="1"/>
  <c r="J10394" i="1"/>
  <c r="K10394" i="1"/>
  <c r="L10394" i="1"/>
  <c r="M10394" i="1"/>
  <c r="N10394" i="1"/>
  <c r="O10394" i="1"/>
  <c r="P10394" i="1"/>
  <c r="Q10394" i="1"/>
  <c r="R10394" i="1"/>
  <c r="S10394" i="1"/>
  <c r="T10394" i="1"/>
  <c r="U10394" i="1"/>
  <c r="V10394" i="1"/>
  <c r="B10395" i="1"/>
  <c r="E10395" i="1"/>
  <c r="AR10395" i="1" s="1"/>
  <c r="F10395" i="1"/>
  <c r="G10395" i="1"/>
  <c r="H10395" i="1"/>
  <c r="I10395" i="1"/>
  <c r="J10395" i="1"/>
  <c r="K10395" i="1"/>
  <c r="L10395" i="1"/>
  <c r="M10395" i="1"/>
  <c r="N10395" i="1"/>
  <c r="O10395" i="1"/>
  <c r="P10395" i="1"/>
  <c r="Q10395" i="1"/>
  <c r="R10395" i="1"/>
  <c r="S10395" i="1"/>
  <c r="T10395" i="1"/>
  <c r="U10395" i="1"/>
  <c r="V10395" i="1"/>
  <c r="B10396" i="1"/>
  <c r="E10396" i="1"/>
  <c r="AR10396" i="1" s="1"/>
  <c r="F10396" i="1"/>
  <c r="G10396" i="1"/>
  <c r="H10396" i="1"/>
  <c r="I10396" i="1"/>
  <c r="J10396" i="1"/>
  <c r="K10396" i="1"/>
  <c r="L10396" i="1"/>
  <c r="M10396" i="1"/>
  <c r="N10396" i="1"/>
  <c r="O10396" i="1"/>
  <c r="P10396" i="1"/>
  <c r="Q10396" i="1"/>
  <c r="R10396" i="1"/>
  <c r="S10396" i="1"/>
  <c r="T10396" i="1"/>
  <c r="U10396" i="1"/>
  <c r="V10396" i="1"/>
  <c r="B10397" i="1"/>
  <c r="E10397" i="1"/>
  <c r="AR10397" i="1" s="1"/>
  <c r="F10397" i="1"/>
  <c r="G10397" i="1"/>
  <c r="H10397" i="1"/>
  <c r="I10397" i="1"/>
  <c r="J10397" i="1"/>
  <c r="K10397" i="1"/>
  <c r="L10397" i="1"/>
  <c r="M10397" i="1"/>
  <c r="N10397" i="1"/>
  <c r="O10397" i="1"/>
  <c r="P10397" i="1"/>
  <c r="Q10397" i="1"/>
  <c r="R10397" i="1"/>
  <c r="S10397" i="1"/>
  <c r="T10397" i="1"/>
  <c r="U10397" i="1"/>
  <c r="V10397" i="1"/>
  <c r="B10398" i="1"/>
  <c r="E10398" i="1"/>
  <c r="AR10398" i="1" s="1"/>
  <c r="F10398" i="1"/>
  <c r="G10398" i="1"/>
  <c r="H10398" i="1"/>
  <c r="I10398" i="1"/>
  <c r="J10398" i="1"/>
  <c r="K10398" i="1"/>
  <c r="L10398" i="1"/>
  <c r="M10398" i="1"/>
  <c r="N10398" i="1"/>
  <c r="O10398" i="1"/>
  <c r="P10398" i="1"/>
  <c r="Q10398" i="1"/>
  <c r="R10398" i="1"/>
  <c r="S10398" i="1"/>
  <c r="T10398" i="1"/>
  <c r="U10398" i="1"/>
  <c r="V10398" i="1"/>
  <c r="W10398" i="1" s="1"/>
  <c r="B10399" i="1"/>
  <c r="E10399" i="1"/>
  <c r="AR10399" i="1" s="1"/>
  <c r="F10399" i="1"/>
  <c r="G10399" i="1"/>
  <c r="H10399" i="1"/>
  <c r="I10399" i="1"/>
  <c r="J10399" i="1"/>
  <c r="K10399" i="1"/>
  <c r="L10399" i="1"/>
  <c r="M10399" i="1"/>
  <c r="N10399" i="1"/>
  <c r="O10399" i="1"/>
  <c r="P10399" i="1"/>
  <c r="Q10399" i="1"/>
  <c r="R10399" i="1"/>
  <c r="S10399" i="1"/>
  <c r="T10399" i="1"/>
  <c r="U10399" i="1"/>
  <c r="V10399" i="1"/>
  <c r="B10400" i="1"/>
  <c r="E10400" i="1"/>
  <c r="AR10400" i="1" s="1"/>
  <c r="F10400" i="1"/>
  <c r="G10400" i="1"/>
  <c r="H10400" i="1"/>
  <c r="I10400" i="1"/>
  <c r="J10400" i="1"/>
  <c r="K10400" i="1"/>
  <c r="L10400" i="1"/>
  <c r="M10400" i="1"/>
  <c r="N10400" i="1"/>
  <c r="O10400" i="1"/>
  <c r="P10400" i="1"/>
  <c r="Q10400" i="1"/>
  <c r="R10400" i="1"/>
  <c r="S10400" i="1"/>
  <c r="T10400" i="1"/>
  <c r="U10400" i="1"/>
  <c r="W10400" i="1" s="1"/>
  <c r="V10400" i="1"/>
  <c r="B10401" i="1"/>
  <c r="E10401" i="1"/>
  <c r="AR10401" i="1" s="1"/>
  <c r="F10401" i="1"/>
  <c r="G10401" i="1"/>
  <c r="H10401" i="1"/>
  <c r="I10401" i="1"/>
  <c r="J10401" i="1"/>
  <c r="K10401" i="1"/>
  <c r="L10401" i="1"/>
  <c r="M10401" i="1"/>
  <c r="N10401" i="1"/>
  <c r="O10401" i="1"/>
  <c r="P10401" i="1"/>
  <c r="Q10401" i="1"/>
  <c r="R10401" i="1"/>
  <c r="S10401" i="1"/>
  <c r="T10401" i="1"/>
  <c r="U10401" i="1"/>
  <c r="V10401" i="1"/>
  <c r="B10402" i="1"/>
  <c r="E10402" i="1"/>
  <c r="AR10402" i="1" s="1"/>
  <c r="F10402" i="1"/>
  <c r="G10402" i="1"/>
  <c r="H10402" i="1"/>
  <c r="I10402" i="1"/>
  <c r="J10402" i="1"/>
  <c r="K10402" i="1"/>
  <c r="L10402" i="1"/>
  <c r="M10402" i="1"/>
  <c r="N10402" i="1"/>
  <c r="O10402" i="1"/>
  <c r="P10402" i="1"/>
  <c r="Q10402" i="1"/>
  <c r="R10402" i="1"/>
  <c r="S10402" i="1"/>
  <c r="T10402" i="1"/>
  <c r="U10402" i="1"/>
  <c r="V10402" i="1"/>
  <c r="B10403" i="1"/>
  <c r="E10403" i="1"/>
  <c r="AR10403" i="1" s="1"/>
  <c r="F10403" i="1"/>
  <c r="G10403" i="1"/>
  <c r="H10403" i="1"/>
  <c r="I10403" i="1"/>
  <c r="J10403" i="1"/>
  <c r="K10403" i="1"/>
  <c r="L10403" i="1"/>
  <c r="M10403" i="1"/>
  <c r="N10403" i="1"/>
  <c r="O10403" i="1"/>
  <c r="P10403" i="1"/>
  <c r="Q10403" i="1"/>
  <c r="R10403" i="1"/>
  <c r="S10403" i="1"/>
  <c r="T10403" i="1"/>
  <c r="U10403" i="1"/>
  <c r="V10403" i="1"/>
  <c r="B10404" i="1"/>
  <c r="E10404" i="1"/>
  <c r="F10404" i="1"/>
  <c r="G10404" i="1"/>
  <c r="H10404" i="1"/>
  <c r="I10404" i="1"/>
  <c r="J10404" i="1"/>
  <c r="K10404" i="1"/>
  <c r="L10404" i="1"/>
  <c r="M10404" i="1"/>
  <c r="N10404" i="1"/>
  <c r="O10404" i="1"/>
  <c r="P10404" i="1"/>
  <c r="Q10404" i="1"/>
  <c r="R10404" i="1"/>
  <c r="S10404" i="1"/>
  <c r="T10404" i="1"/>
  <c r="U10404" i="1"/>
  <c r="V10404" i="1"/>
  <c r="AR10404" i="1"/>
  <c r="B10405" i="1"/>
  <c r="E10405" i="1"/>
  <c r="AR10405" i="1" s="1"/>
  <c r="F10405" i="1"/>
  <c r="G10405" i="1"/>
  <c r="H10405" i="1"/>
  <c r="I10405" i="1"/>
  <c r="J10405" i="1"/>
  <c r="K10405" i="1"/>
  <c r="L10405" i="1"/>
  <c r="M10405" i="1"/>
  <c r="N10405" i="1"/>
  <c r="O10405" i="1"/>
  <c r="P10405" i="1"/>
  <c r="Q10405" i="1"/>
  <c r="R10405" i="1"/>
  <c r="S10405" i="1"/>
  <c r="T10405" i="1"/>
  <c r="U10405" i="1"/>
  <c r="V10405" i="1"/>
  <c r="B10406" i="1"/>
  <c r="E10406" i="1"/>
  <c r="AR10406" i="1" s="1"/>
  <c r="F10406" i="1"/>
  <c r="G10406" i="1"/>
  <c r="H10406" i="1"/>
  <c r="I10406" i="1"/>
  <c r="J10406" i="1"/>
  <c r="K10406" i="1"/>
  <c r="L10406" i="1"/>
  <c r="M10406" i="1"/>
  <c r="N10406" i="1"/>
  <c r="O10406" i="1"/>
  <c r="P10406" i="1"/>
  <c r="Q10406" i="1"/>
  <c r="R10406" i="1"/>
  <c r="S10406" i="1"/>
  <c r="T10406" i="1"/>
  <c r="U10406" i="1"/>
  <c r="V10406" i="1"/>
  <c r="W10406" i="1" s="1"/>
  <c r="B10407" i="1"/>
  <c r="E10407" i="1"/>
  <c r="F10407" i="1"/>
  <c r="G10407" i="1"/>
  <c r="H10407" i="1"/>
  <c r="I10407" i="1"/>
  <c r="J10407" i="1"/>
  <c r="K10407" i="1"/>
  <c r="L10407" i="1"/>
  <c r="M10407" i="1"/>
  <c r="N10407" i="1"/>
  <c r="O10407" i="1"/>
  <c r="P10407" i="1"/>
  <c r="Q10407" i="1"/>
  <c r="R10407" i="1"/>
  <c r="S10407" i="1"/>
  <c r="T10407" i="1"/>
  <c r="U10407" i="1"/>
  <c r="V10407" i="1"/>
  <c r="W10407" i="1" s="1"/>
  <c r="AR10407" i="1"/>
  <c r="B10408" i="1"/>
  <c r="E10408" i="1"/>
  <c r="AR10408" i="1" s="1"/>
  <c r="F10408" i="1"/>
  <c r="G10408" i="1"/>
  <c r="H10408" i="1"/>
  <c r="I10408" i="1"/>
  <c r="J10408" i="1"/>
  <c r="K10408" i="1"/>
  <c r="L10408" i="1"/>
  <c r="M10408" i="1"/>
  <c r="N10408" i="1"/>
  <c r="O10408" i="1"/>
  <c r="P10408" i="1"/>
  <c r="Q10408" i="1"/>
  <c r="R10408" i="1"/>
  <c r="S10408" i="1"/>
  <c r="T10408" i="1"/>
  <c r="U10408" i="1"/>
  <c r="V10408" i="1"/>
  <c r="B10409" i="1"/>
  <c r="E10409" i="1"/>
  <c r="AR10409" i="1" s="1"/>
  <c r="F10409" i="1"/>
  <c r="G10409" i="1"/>
  <c r="H10409" i="1"/>
  <c r="I10409" i="1"/>
  <c r="J10409" i="1"/>
  <c r="K10409" i="1"/>
  <c r="L10409" i="1"/>
  <c r="M10409" i="1"/>
  <c r="N10409" i="1"/>
  <c r="O10409" i="1"/>
  <c r="P10409" i="1"/>
  <c r="Q10409" i="1"/>
  <c r="R10409" i="1"/>
  <c r="S10409" i="1"/>
  <c r="T10409" i="1"/>
  <c r="U10409" i="1"/>
  <c r="V10409" i="1"/>
  <c r="B10410" i="1"/>
  <c r="E10410" i="1"/>
  <c r="AR10410" i="1" s="1"/>
  <c r="F10410" i="1"/>
  <c r="G10410" i="1"/>
  <c r="H10410" i="1"/>
  <c r="I10410" i="1"/>
  <c r="J10410" i="1"/>
  <c r="K10410" i="1"/>
  <c r="L10410" i="1"/>
  <c r="M10410" i="1"/>
  <c r="N10410" i="1"/>
  <c r="O10410" i="1"/>
  <c r="P10410" i="1"/>
  <c r="Q10410" i="1"/>
  <c r="R10410" i="1"/>
  <c r="S10410" i="1"/>
  <c r="T10410" i="1"/>
  <c r="U10410" i="1"/>
  <c r="V10410" i="1"/>
  <c r="B10411" i="1"/>
  <c r="E10411" i="1"/>
  <c r="AR10411" i="1" s="1"/>
  <c r="F10411" i="1"/>
  <c r="G10411" i="1"/>
  <c r="H10411" i="1"/>
  <c r="I10411" i="1"/>
  <c r="J10411" i="1"/>
  <c r="K10411" i="1"/>
  <c r="L10411" i="1"/>
  <c r="M10411" i="1"/>
  <c r="N10411" i="1"/>
  <c r="O10411" i="1"/>
  <c r="P10411" i="1"/>
  <c r="Q10411" i="1"/>
  <c r="R10411" i="1"/>
  <c r="S10411" i="1"/>
  <c r="T10411" i="1"/>
  <c r="U10411" i="1"/>
  <c r="V10411" i="1"/>
  <c r="B10412" i="1"/>
  <c r="E10412" i="1"/>
  <c r="AR10412" i="1" s="1"/>
  <c r="F10412" i="1"/>
  <c r="G10412" i="1"/>
  <c r="H10412" i="1"/>
  <c r="I10412" i="1"/>
  <c r="J10412" i="1"/>
  <c r="K10412" i="1"/>
  <c r="L10412" i="1"/>
  <c r="M10412" i="1"/>
  <c r="N10412" i="1"/>
  <c r="O10412" i="1"/>
  <c r="P10412" i="1"/>
  <c r="Q10412" i="1"/>
  <c r="R10412" i="1"/>
  <c r="S10412" i="1"/>
  <c r="T10412" i="1"/>
  <c r="U10412" i="1"/>
  <c r="V10412" i="1"/>
  <c r="B10413" i="1"/>
  <c r="E10413" i="1"/>
  <c r="AR10413" i="1" s="1"/>
  <c r="F10413" i="1"/>
  <c r="G10413" i="1"/>
  <c r="H10413" i="1"/>
  <c r="I10413" i="1"/>
  <c r="J10413" i="1"/>
  <c r="K10413" i="1"/>
  <c r="L10413" i="1"/>
  <c r="M10413" i="1"/>
  <c r="N10413" i="1"/>
  <c r="O10413" i="1"/>
  <c r="P10413" i="1"/>
  <c r="Q10413" i="1"/>
  <c r="R10413" i="1"/>
  <c r="S10413" i="1"/>
  <c r="T10413" i="1"/>
  <c r="U10413" i="1"/>
  <c r="V10413" i="1"/>
  <c r="B10414" i="1"/>
  <c r="E10414" i="1"/>
  <c r="AR10414" i="1" s="1"/>
  <c r="F10414" i="1"/>
  <c r="G10414" i="1"/>
  <c r="H10414" i="1"/>
  <c r="I10414" i="1"/>
  <c r="J10414" i="1"/>
  <c r="K10414" i="1"/>
  <c r="L10414" i="1"/>
  <c r="M10414" i="1"/>
  <c r="N10414" i="1"/>
  <c r="O10414" i="1"/>
  <c r="P10414" i="1"/>
  <c r="Q10414" i="1"/>
  <c r="R10414" i="1"/>
  <c r="S10414" i="1"/>
  <c r="T10414" i="1"/>
  <c r="U10414" i="1"/>
  <c r="W10414" i="1" s="1"/>
  <c r="V10414" i="1"/>
  <c r="B10415" i="1"/>
  <c r="E10415" i="1"/>
  <c r="F10415" i="1"/>
  <c r="G10415" i="1"/>
  <c r="H10415" i="1"/>
  <c r="I10415" i="1"/>
  <c r="J10415" i="1"/>
  <c r="K10415" i="1"/>
  <c r="L10415" i="1"/>
  <c r="M10415" i="1"/>
  <c r="N10415" i="1"/>
  <c r="O10415" i="1"/>
  <c r="P10415" i="1"/>
  <c r="Q10415" i="1"/>
  <c r="R10415" i="1"/>
  <c r="S10415" i="1"/>
  <c r="T10415" i="1"/>
  <c r="U10415" i="1"/>
  <c r="V10415" i="1"/>
  <c r="W10415" i="1" s="1"/>
  <c r="AR10415" i="1"/>
  <c r="B10416" i="1"/>
  <c r="E10416" i="1"/>
  <c r="AR10416" i="1" s="1"/>
  <c r="F10416" i="1"/>
  <c r="G10416" i="1"/>
  <c r="H10416" i="1"/>
  <c r="I10416" i="1"/>
  <c r="J10416" i="1"/>
  <c r="K10416" i="1"/>
  <c r="L10416" i="1"/>
  <c r="M10416" i="1"/>
  <c r="N10416" i="1"/>
  <c r="O10416" i="1"/>
  <c r="P10416" i="1"/>
  <c r="Q10416" i="1"/>
  <c r="R10416" i="1"/>
  <c r="S10416" i="1"/>
  <c r="T10416" i="1"/>
  <c r="U10416" i="1"/>
  <c r="V10416" i="1"/>
  <c r="B10417" i="1"/>
  <c r="E10417" i="1"/>
  <c r="AR10417" i="1" s="1"/>
  <c r="F10417" i="1"/>
  <c r="G10417" i="1"/>
  <c r="H10417" i="1"/>
  <c r="I10417" i="1"/>
  <c r="J10417" i="1"/>
  <c r="K10417" i="1"/>
  <c r="L10417" i="1"/>
  <c r="M10417" i="1"/>
  <c r="N10417" i="1"/>
  <c r="O10417" i="1"/>
  <c r="P10417" i="1"/>
  <c r="Q10417" i="1"/>
  <c r="R10417" i="1"/>
  <c r="S10417" i="1"/>
  <c r="T10417" i="1"/>
  <c r="U10417" i="1"/>
  <c r="V10417" i="1"/>
  <c r="B10418" i="1"/>
  <c r="E10418" i="1"/>
  <c r="AR10418" i="1" s="1"/>
  <c r="F10418" i="1"/>
  <c r="G10418" i="1"/>
  <c r="H10418" i="1"/>
  <c r="I10418" i="1"/>
  <c r="J10418" i="1"/>
  <c r="K10418" i="1"/>
  <c r="L10418" i="1"/>
  <c r="M10418" i="1"/>
  <c r="N10418" i="1"/>
  <c r="O10418" i="1"/>
  <c r="P10418" i="1"/>
  <c r="Q10418" i="1"/>
  <c r="R10418" i="1"/>
  <c r="S10418" i="1"/>
  <c r="T10418" i="1"/>
  <c r="U10418" i="1"/>
  <c r="V10418" i="1"/>
  <c r="B10419" i="1"/>
  <c r="E10419" i="1"/>
  <c r="AR10419" i="1" s="1"/>
  <c r="F10419" i="1"/>
  <c r="G10419" i="1"/>
  <c r="H10419" i="1"/>
  <c r="I10419" i="1"/>
  <c r="J10419" i="1"/>
  <c r="K10419" i="1"/>
  <c r="L10419" i="1"/>
  <c r="M10419" i="1"/>
  <c r="N10419" i="1"/>
  <c r="O10419" i="1"/>
  <c r="P10419" i="1"/>
  <c r="Q10419" i="1"/>
  <c r="R10419" i="1"/>
  <c r="S10419" i="1"/>
  <c r="T10419" i="1"/>
  <c r="U10419" i="1"/>
  <c r="V10419" i="1"/>
  <c r="B10420" i="1"/>
  <c r="E10420" i="1"/>
  <c r="AR10420" i="1" s="1"/>
  <c r="F10420" i="1"/>
  <c r="G10420" i="1"/>
  <c r="H10420" i="1"/>
  <c r="I10420" i="1"/>
  <c r="J10420" i="1"/>
  <c r="K10420" i="1"/>
  <c r="L10420" i="1"/>
  <c r="M10420" i="1"/>
  <c r="N10420" i="1"/>
  <c r="O10420" i="1"/>
  <c r="P10420" i="1"/>
  <c r="Q10420" i="1"/>
  <c r="R10420" i="1"/>
  <c r="S10420" i="1"/>
  <c r="T10420" i="1"/>
  <c r="U10420" i="1"/>
  <c r="V10420" i="1"/>
  <c r="B10421" i="1"/>
  <c r="E10421" i="1"/>
  <c r="F10421" i="1"/>
  <c r="G10421" i="1"/>
  <c r="H10421" i="1"/>
  <c r="I10421" i="1"/>
  <c r="J10421" i="1"/>
  <c r="K10421" i="1"/>
  <c r="L10421" i="1"/>
  <c r="M10421" i="1"/>
  <c r="N10421" i="1"/>
  <c r="O10421" i="1"/>
  <c r="P10421" i="1"/>
  <c r="Q10421" i="1"/>
  <c r="R10421" i="1"/>
  <c r="S10421" i="1"/>
  <c r="T10421" i="1"/>
  <c r="U10421" i="1"/>
  <c r="V10421" i="1"/>
  <c r="AR10421" i="1"/>
  <c r="B10422" i="1"/>
  <c r="E10422" i="1"/>
  <c r="AR10422" i="1" s="1"/>
  <c r="F10422" i="1"/>
  <c r="G10422" i="1"/>
  <c r="H10422" i="1"/>
  <c r="I10422" i="1"/>
  <c r="J10422" i="1"/>
  <c r="K10422" i="1"/>
  <c r="L10422" i="1"/>
  <c r="M10422" i="1"/>
  <c r="N10422" i="1"/>
  <c r="O10422" i="1"/>
  <c r="P10422" i="1"/>
  <c r="Q10422" i="1"/>
  <c r="R10422" i="1"/>
  <c r="S10422" i="1"/>
  <c r="T10422" i="1"/>
  <c r="U10422" i="1"/>
  <c r="V10422" i="1"/>
  <c r="W10422" i="1" s="1"/>
  <c r="B10423" i="1"/>
  <c r="E10423" i="1"/>
  <c r="F10423" i="1"/>
  <c r="G10423" i="1"/>
  <c r="H10423" i="1"/>
  <c r="I10423" i="1"/>
  <c r="J10423" i="1"/>
  <c r="K10423" i="1"/>
  <c r="L10423" i="1"/>
  <c r="M10423" i="1"/>
  <c r="N10423" i="1"/>
  <c r="O10423" i="1"/>
  <c r="P10423" i="1"/>
  <c r="Q10423" i="1"/>
  <c r="R10423" i="1"/>
  <c r="S10423" i="1"/>
  <c r="T10423" i="1"/>
  <c r="U10423" i="1"/>
  <c r="V10423" i="1"/>
  <c r="W10423" i="1" s="1"/>
  <c r="AR10423" i="1"/>
  <c r="B10424" i="1"/>
  <c r="E10424" i="1"/>
  <c r="AR10424" i="1" s="1"/>
  <c r="F10424" i="1"/>
  <c r="G10424" i="1"/>
  <c r="H10424" i="1"/>
  <c r="I10424" i="1"/>
  <c r="J10424" i="1"/>
  <c r="K10424" i="1"/>
  <c r="L10424" i="1"/>
  <c r="M10424" i="1"/>
  <c r="N10424" i="1"/>
  <c r="O10424" i="1"/>
  <c r="P10424" i="1"/>
  <c r="Q10424" i="1"/>
  <c r="R10424" i="1"/>
  <c r="S10424" i="1"/>
  <c r="T10424" i="1"/>
  <c r="U10424" i="1"/>
  <c r="V10424" i="1"/>
  <c r="B10425" i="1"/>
  <c r="E10425" i="1"/>
  <c r="AR10425" i="1" s="1"/>
  <c r="F10425" i="1"/>
  <c r="G10425" i="1"/>
  <c r="H10425" i="1"/>
  <c r="I10425" i="1"/>
  <c r="J10425" i="1"/>
  <c r="K10425" i="1"/>
  <c r="L10425" i="1"/>
  <c r="M10425" i="1"/>
  <c r="N10425" i="1"/>
  <c r="O10425" i="1"/>
  <c r="P10425" i="1"/>
  <c r="Q10425" i="1"/>
  <c r="R10425" i="1"/>
  <c r="S10425" i="1"/>
  <c r="T10425" i="1"/>
  <c r="U10425" i="1"/>
  <c r="V10425" i="1"/>
  <c r="B10426" i="1"/>
  <c r="E10426" i="1"/>
  <c r="AR10426" i="1" s="1"/>
  <c r="F10426" i="1"/>
  <c r="G10426" i="1"/>
  <c r="H10426" i="1"/>
  <c r="I10426" i="1"/>
  <c r="J10426" i="1"/>
  <c r="K10426" i="1"/>
  <c r="L10426" i="1"/>
  <c r="M10426" i="1"/>
  <c r="N10426" i="1"/>
  <c r="O10426" i="1"/>
  <c r="P10426" i="1"/>
  <c r="Q10426" i="1"/>
  <c r="R10426" i="1"/>
  <c r="S10426" i="1"/>
  <c r="T10426" i="1"/>
  <c r="U10426" i="1"/>
  <c r="V10426" i="1"/>
  <c r="B10427" i="1"/>
  <c r="E10427" i="1"/>
  <c r="AR10427" i="1" s="1"/>
  <c r="F10427" i="1"/>
  <c r="G10427" i="1"/>
  <c r="H10427" i="1"/>
  <c r="I10427" i="1"/>
  <c r="J10427" i="1"/>
  <c r="K10427" i="1"/>
  <c r="L10427" i="1"/>
  <c r="M10427" i="1"/>
  <c r="N10427" i="1"/>
  <c r="O10427" i="1"/>
  <c r="P10427" i="1"/>
  <c r="Q10427" i="1"/>
  <c r="R10427" i="1"/>
  <c r="S10427" i="1"/>
  <c r="T10427" i="1"/>
  <c r="U10427" i="1"/>
  <c r="V10427" i="1"/>
  <c r="B10428" i="1"/>
  <c r="E10428" i="1"/>
  <c r="F10428" i="1"/>
  <c r="G10428" i="1"/>
  <c r="H10428" i="1"/>
  <c r="I10428" i="1"/>
  <c r="J10428" i="1"/>
  <c r="K10428" i="1"/>
  <c r="L10428" i="1"/>
  <c r="M10428" i="1"/>
  <c r="N10428" i="1"/>
  <c r="O10428" i="1"/>
  <c r="P10428" i="1"/>
  <c r="Q10428" i="1"/>
  <c r="R10428" i="1"/>
  <c r="S10428" i="1"/>
  <c r="T10428" i="1"/>
  <c r="U10428" i="1"/>
  <c r="V10428" i="1"/>
  <c r="AR10428" i="1"/>
  <c r="B10429" i="1"/>
  <c r="E10429" i="1"/>
  <c r="AR10429" i="1" s="1"/>
  <c r="F10429" i="1"/>
  <c r="G10429" i="1"/>
  <c r="H10429" i="1"/>
  <c r="I10429" i="1"/>
  <c r="J10429" i="1"/>
  <c r="K10429" i="1"/>
  <c r="L10429" i="1"/>
  <c r="M10429" i="1"/>
  <c r="N10429" i="1"/>
  <c r="O10429" i="1"/>
  <c r="P10429" i="1"/>
  <c r="Q10429" i="1"/>
  <c r="R10429" i="1"/>
  <c r="S10429" i="1"/>
  <c r="T10429" i="1"/>
  <c r="U10429" i="1"/>
  <c r="V10429" i="1"/>
  <c r="B10430" i="1"/>
  <c r="E10430" i="1"/>
  <c r="AR10430" i="1" s="1"/>
  <c r="F10430" i="1"/>
  <c r="G10430" i="1"/>
  <c r="H10430" i="1"/>
  <c r="I10430" i="1"/>
  <c r="J10430" i="1"/>
  <c r="K10430" i="1"/>
  <c r="L10430" i="1"/>
  <c r="M10430" i="1"/>
  <c r="N10430" i="1"/>
  <c r="O10430" i="1"/>
  <c r="P10430" i="1"/>
  <c r="Q10430" i="1"/>
  <c r="R10430" i="1"/>
  <c r="S10430" i="1"/>
  <c r="T10430" i="1"/>
  <c r="U10430" i="1"/>
  <c r="V10430" i="1"/>
  <c r="W10430" i="1" s="1"/>
  <c r="B10431" i="1"/>
  <c r="E10431" i="1"/>
  <c r="AR10431" i="1" s="1"/>
  <c r="F10431" i="1"/>
  <c r="G10431" i="1"/>
  <c r="H10431" i="1"/>
  <c r="I10431" i="1"/>
  <c r="J10431" i="1"/>
  <c r="K10431" i="1"/>
  <c r="L10431" i="1"/>
  <c r="M10431" i="1"/>
  <c r="N10431" i="1"/>
  <c r="O10431" i="1"/>
  <c r="P10431" i="1"/>
  <c r="Q10431" i="1"/>
  <c r="R10431" i="1"/>
  <c r="S10431" i="1"/>
  <c r="T10431" i="1"/>
  <c r="U10431" i="1"/>
  <c r="V10431" i="1"/>
  <c r="W10431" i="1" s="1"/>
  <c r="B10432" i="1"/>
  <c r="E10432" i="1"/>
  <c r="AR10432" i="1" s="1"/>
  <c r="F10432" i="1"/>
  <c r="G10432" i="1"/>
  <c r="H10432" i="1"/>
  <c r="I10432" i="1"/>
  <c r="J10432" i="1"/>
  <c r="K10432" i="1"/>
  <c r="L10432" i="1"/>
  <c r="M10432" i="1"/>
  <c r="N10432" i="1"/>
  <c r="O10432" i="1"/>
  <c r="P10432" i="1"/>
  <c r="Q10432" i="1"/>
  <c r="R10432" i="1"/>
  <c r="S10432" i="1"/>
  <c r="T10432" i="1"/>
  <c r="U10432" i="1"/>
  <c r="V10432" i="1"/>
  <c r="B10433" i="1"/>
  <c r="E10433" i="1"/>
  <c r="AR10433" i="1" s="1"/>
  <c r="F10433" i="1"/>
  <c r="G10433" i="1"/>
  <c r="H10433" i="1"/>
  <c r="I10433" i="1"/>
  <c r="J10433" i="1"/>
  <c r="K10433" i="1"/>
  <c r="L10433" i="1"/>
  <c r="M10433" i="1"/>
  <c r="N10433" i="1"/>
  <c r="O10433" i="1"/>
  <c r="P10433" i="1"/>
  <c r="Q10433" i="1"/>
  <c r="R10433" i="1"/>
  <c r="S10433" i="1"/>
  <c r="T10433" i="1"/>
  <c r="U10433" i="1"/>
  <c r="V10433" i="1"/>
  <c r="B10434" i="1"/>
  <c r="E10434" i="1"/>
  <c r="AR10434" i="1" s="1"/>
  <c r="F10434" i="1"/>
  <c r="G10434" i="1"/>
  <c r="H10434" i="1"/>
  <c r="I10434" i="1"/>
  <c r="J10434" i="1"/>
  <c r="K10434" i="1"/>
  <c r="L10434" i="1"/>
  <c r="M10434" i="1"/>
  <c r="N10434" i="1"/>
  <c r="O10434" i="1"/>
  <c r="P10434" i="1"/>
  <c r="Q10434" i="1"/>
  <c r="R10434" i="1"/>
  <c r="S10434" i="1"/>
  <c r="T10434" i="1"/>
  <c r="U10434" i="1"/>
  <c r="V10434" i="1"/>
  <c r="B10435" i="1"/>
  <c r="E10435" i="1"/>
  <c r="AR10435" i="1" s="1"/>
  <c r="F10435" i="1"/>
  <c r="G10435" i="1"/>
  <c r="H10435" i="1"/>
  <c r="I10435" i="1"/>
  <c r="J10435" i="1"/>
  <c r="K10435" i="1"/>
  <c r="L10435" i="1"/>
  <c r="M10435" i="1"/>
  <c r="N10435" i="1"/>
  <c r="O10435" i="1"/>
  <c r="P10435" i="1"/>
  <c r="Q10435" i="1"/>
  <c r="R10435" i="1"/>
  <c r="S10435" i="1"/>
  <c r="T10435" i="1"/>
  <c r="U10435" i="1"/>
  <c r="V10435" i="1"/>
  <c r="B10436" i="1"/>
  <c r="E10436" i="1"/>
  <c r="AR10436" i="1" s="1"/>
  <c r="F10436" i="1"/>
  <c r="G10436" i="1"/>
  <c r="H10436" i="1"/>
  <c r="I10436" i="1"/>
  <c r="J10436" i="1"/>
  <c r="K10436" i="1"/>
  <c r="L10436" i="1"/>
  <c r="M10436" i="1"/>
  <c r="N10436" i="1"/>
  <c r="O10436" i="1"/>
  <c r="P10436" i="1"/>
  <c r="Q10436" i="1"/>
  <c r="R10436" i="1"/>
  <c r="S10436" i="1"/>
  <c r="T10436" i="1"/>
  <c r="U10436" i="1"/>
  <c r="V10436" i="1"/>
  <c r="B10437" i="1"/>
  <c r="E10437" i="1"/>
  <c r="F10437" i="1"/>
  <c r="G10437" i="1"/>
  <c r="H10437" i="1"/>
  <c r="I10437" i="1"/>
  <c r="J10437" i="1"/>
  <c r="K10437" i="1"/>
  <c r="L10437" i="1"/>
  <c r="M10437" i="1"/>
  <c r="N10437" i="1"/>
  <c r="O10437" i="1"/>
  <c r="P10437" i="1"/>
  <c r="Q10437" i="1"/>
  <c r="R10437" i="1"/>
  <c r="S10437" i="1"/>
  <c r="T10437" i="1"/>
  <c r="U10437" i="1"/>
  <c r="V10437" i="1"/>
  <c r="AR10437" i="1"/>
  <c r="B10438" i="1"/>
  <c r="E10438" i="1"/>
  <c r="AR10438" i="1" s="1"/>
  <c r="F10438" i="1"/>
  <c r="G10438" i="1"/>
  <c r="H10438" i="1"/>
  <c r="I10438" i="1"/>
  <c r="J10438" i="1"/>
  <c r="K10438" i="1"/>
  <c r="L10438" i="1"/>
  <c r="M10438" i="1"/>
  <c r="N10438" i="1"/>
  <c r="O10438" i="1"/>
  <c r="P10438" i="1"/>
  <c r="Q10438" i="1"/>
  <c r="R10438" i="1"/>
  <c r="S10438" i="1"/>
  <c r="T10438" i="1"/>
  <c r="U10438" i="1"/>
  <c r="V10438" i="1"/>
  <c r="B10439" i="1"/>
  <c r="E10439" i="1"/>
  <c r="AR10439" i="1" s="1"/>
  <c r="F10439" i="1"/>
  <c r="G10439" i="1"/>
  <c r="H10439" i="1"/>
  <c r="I10439" i="1"/>
  <c r="J10439" i="1"/>
  <c r="K10439" i="1"/>
  <c r="L10439" i="1"/>
  <c r="M10439" i="1"/>
  <c r="N10439" i="1"/>
  <c r="O10439" i="1"/>
  <c r="P10439" i="1"/>
  <c r="Q10439" i="1"/>
  <c r="R10439" i="1"/>
  <c r="S10439" i="1"/>
  <c r="T10439" i="1"/>
  <c r="U10439" i="1"/>
  <c r="V10439" i="1"/>
  <c r="B10440" i="1"/>
  <c r="E10440" i="1"/>
  <c r="AR10440" i="1" s="1"/>
  <c r="F10440" i="1"/>
  <c r="G10440" i="1"/>
  <c r="H10440" i="1"/>
  <c r="I10440" i="1"/>
  <c r="J10440" i="1"/>
  <c r="K10440" i="1"/>
  <c r="L10440" i="1"/>
  <c r="M10440" i="1"/>
  <c r="N10440" i="1"/>
  <c r="O10440" i="1"/>
  <c r="P10440" i="1"/>
  <c r="Q10440" i="1"/>
  <c r="R10440" i="1"/>
  <c r="S10440" i="1"/>
  <c r="T10440" i="1"/>
  <c r="U10440" i="1"/>
  <c r="V10440" i="1"/>
  <c r="B10441" i="1"/>
  <c r="E10441" i="1"/>
  <c r="F10441" i="1"/>
  <c r="G10441" i="1"/>
  <c r="H10441" i="1"/>
  <c r="I10441" i="1"/>
  <c r="J10441" i="1"/>
  <c r="K10441" i="1"/>
  <c r="L10441" i="1"/>
  <c r="M10441" i="1"/>
  <c r="N10441" i="1"/>
  <c r="O10441" i="1"/>
  <c r="P10441" i="1"/>
  <c r="Q10441" i="1"/>
  <c r="R10441" i="1"/>
  <c r="S10441" i="1"/>
  <c r="T10441" i="1"/>
  <c r="U10441" i="1"/>
  <c r="V10441" i="1"/>
  <c r="AR10441" i="1"/>
  <c r="B10442" i="1"/>
  <c r="E10442" i="1"/>
  <c r="AR10442" i="1" s="1"/>
  <c r="F10442" i="1"/>
  <c r="G10442" i="1"/>
  <c r="H10442" i="1"/>
  <c r="I10442" i="1"/>
  <c r="J10442" i="1"/>
  <c r="K10442" i="1"/>
  <c r="L10442" i="1"/>
  <c r="M10442" i="1"/>
  <c r="N10442" i="1"/>
  <c r="O10442" i="1"/>
  <c r="P10442" i="1"/>
  <c r="Q10442" i="1"/>
  <c r="R10442" i="1"/>
  <c r="S10442" i="1"/>
  <c r="T10442" i="1"/>
  <c r="U10442" i="1"/>
  <c r="V10442" i="1"/>
  <c r="B10443" i="1"/>
  <c r="E10443" i="1"/>
  <c r="AR10443" i="1" s="1"/>
  <c r="F10443" i="1"/>
  <c r="G10443" i="1"/>
  <c r="H10443" i="1"/>
  <c r="I10443" i="1"/>
  <c r="J10443" i="1"/>
  <c r="K10443" i="1"/>
  <c r="L10443" i="1"/>
  <c r="M10443" i="1"/>
  <c r="N10443" i="1"/>
  <c r="O10443" i="1"/>
  <c r="P10443" i="1"/>
  <c r="Q10443" i="1"/>
  <c r="R10443" i="1"/>
  <c r="S10443" i="1"/>
  <c r="T10443" i="1"/>
  <c r="U10443" i="1"/>
  <c r="V10443" i="1"/>
  <c r="B10444" i="1"/>
  <c r="E10444" i="1"/>
  <c r="AR10444" i="1" s="1"/>
  <c r="F10444" i="1"/>
  <c r="G10444" i="1"/>
  <c r="H10444" i="1"/>
  <c r="I10444" i="1"/>
  <c r="J10444" i="1"/>
  <c r="K10444" i="1"/>
  <c r="L10444" i="1"/>
  <c r="M10444" i="1"/>
  <c r="N10444" i="1"/>
  <c r="O10444" i="1"/>
  <c r="P10444" i="1"/>
  <c r="Q10444" i="1"/>
  <c r="R10444" i="1"/>
  <c r="S10444" i="1"/>
  <c r="T10444" i="1"/>
  <c r="U10444" i="1"/>
  <c r="V10444" i="1"/>
  <c r="B10445" i="1"/>
  <c r="E10445" i="1"/>
  <c r="AR10445" i="1" s="1"/>
  <c r="F10445" i="1"/>
  <c r="G10445" i="1"/>
  <c r="H10445" i="1"/>
  <c r="I10445" i="1"/>
  <c r="J10445" i="1"/>
  <c r="K10445" i="1"/>
  <c r="L10445" i="1"/>
  <c r="M10445" i="1"/>
  <c r="N10445" i="1"/>
  <c r="O10445" i="1"/>
  <c r="P10445" i="1"/>
  <c r="Q10445" i="1"/>
  <c r="R10445" i="1"/>
  <c r="S10445" i="1"/>
  <c r="T10445" i="1"/>
  <c r="U10445" i="1"/>
  <c r="V10445" i="1"/>
  <c r="B10446" i="1"/>
  <c r="E10446" i="1"/>
  <c r="AR10446" i="1" s="1"/>
  <c r="F10446" i="1"/>
  <c r="G10446" i="1"/>
  <c r="H10446" i="1"/>
  <c r="I10446" i="1"/>
  <c r="J10446" i="1"/>
  <c r="K10446" i="1"/>
  <c r="L10446" i="1"/>
  <c r="M10446" i="1"/>
  <c r="N10446" i="1"/>
  <c r="O10446" i="1"/>
  <c r="P10446" i="1"/>
  <c r="Q10446" i="1"/>
  <c r="R10446" i="1"/>
  <c r="S10446" i="1"/>
  <c r="T10446" i="1"/>
  <c r="U10446" i="1"/>
  <c r="V10446" i="1"/>
  <c r="B10447" i="1"/>
  <c r="E10447" i="1"/>
  <c r="AR10447" i="1" s="1"/>
  <c r="F10447" i="1"/>
  <c r="G10447" i="1"/>
  <c r="H10447" i="1"/>
  <c r="I10447" i="1"/>
  <c r="J10447" i="1"/>
  <c r="K10447" i="1"/>
  <c r="L10447" i="1"/>
  <c r="M10447" i="1"/>
  <c r="N10447" i="1"/>
  <c r="O10447" i="1"/>
  <c r="P10447" i="1"/>
  <c r="Q10447" i="1"/>
  <c r="R10447" i="1"/>
  <c r="S10447" i="1"/>
  <c r="T10447" i="1"/>
  <c r="U10447" i="1"/>
  <c r="W10447" i="1" s="1"/>
  <c r="V10447" i="1"/>
  <c r="B10448" i="1"/>
  <c r="E10448" i="1"/>
  <c r="AR10448" i="1" s="1"/>
  <c r="F10448" i="1"/>
  <c r="G10448" i="1"/>
  <c r="H10448" i="1"/>
  <c r="I10448" i="1"/>
  <c r="J10448" i="1"/>
  <c r="K10448" i="1"/>
  <c r="L10448" i="1"/>
  <c r="M10448" i="1"/>
  <c r="N10448" i="1"/>
  <c r="O10448" i="1"/>
  <c r="P10448" i="1"/>
  <c r="Q10448" i="1"/>
  <c r="R10448" i="1"/>
  <c r="S10448" i="1"/>
  <c r="T10448" i="1"/>
  <c r="U10448" i="1"/>
  <c r="V10448" i="1"/>
  <c r="B10449" i="1"/>
  <c r="E10449" i="1"/>
  <c r="F10449" i="1"/>
  <c r="G10449" i="1"/>
  <c r="H10449" i="1"/>
  <c r="I10449" i="1"/>
  <c r="J10449" i="1"/>
  <c r="K10449" i="1"/>
  <c r="L10449" i="1"/>
  <c r="M10449" i="1"/>
  <c r="N10449" i="1"/>
  <c r="O10449" i="1"/>
  <c r="P10449" i="1"/>
  <c r="Q10449" i="1"/>
  <c r="R10449" i="1"/>
  <c r="S10449" i="1"/>
  <c r="T10449" i="1"/>
  <c r="U10449" i="1"/>
  <c r="V10449" i="1"/>
  <c r="AR10449" i="1"/>
  <c r="B10450" i="1"/>
  <c r="E10450" i="1"/>
  <c r="AR10450" i="1" s="1"/>
  <c r="F10450" i="1"/>
  <c r="G10450" i="1"/>
  <c r="H10450" i="1"/>
  <c r="I10450" i="1"/>
  <c r="J10450" i="1"/>
  <c r="K10450" i="1"/>
  <c r="L10450" i="1"/>
  <c r="M10450" i="1"/>
  <c r="N10450" i="1"/>
  <c r="O10450" i="1"/>
  <c r="P10450" i="1"/>
  <c r="Q10450" i="1"/>
  <c r="R10450" i="1"/>
  <c r="S10450" i="1"/>
  <c r="T10450" i="1"/>
  <c r="U10450" i="1"/>
  <c r="V10450" i="1"/>
  <c r="B10451" i="1"/>
  <c r="E10451" i="1"/>
  <c r="F10451" i="1"/>
  <c r="G10451" i="1"/>
  <c r="H10451" i="1"/>
  <c r="I10451" i="1"/>
  <c r="J10451" i="1"/>
  <c r="K10451" i="1"/>
  <c r="L10451" i="1"/>
  <c r="M10451" i="1"/>
  <c r="N10451" i="1"/>
  <c r="O10451" i="1"/>
  <c r="P10451" i="1"/>
  <c r="Q10451" i="1"/>
  <c r="R10451" i="1"/>
  <c r="S10451" i="1"/>
  <c r="T10451" i="1"/>
  <c r="U10451" i="1"/>
  <c r="V10451" i="1"/>
  <c r="AR10451" i="1"/>
  <c r="B10452" i="1"/>
  <c r="E10452" i="1"/>
  <c r="AR10452" i="1" s="1"/>
  <c r="F10452" i="1"/>
  <c r="G10452" i="1"/>
  <c r="H10452" i="1"/>
  <c r="I10452" i="1"/>
  <c r="J10452" i="1"/>
  <c r="K10452" i="1"/>
  <c r="L10452" i="1"/>
  <c r="M10452" i="1"/>
  <c r="N10452" i="1"/>
  <c r="O10452" i="1"/>
  <c r="P10452" i="1"/>
  <c r="Q10452" i="1"/>
  <c r="R10452" i="1"/>
  <c r="S10452" i="1"/>
  <c r="T10452" i="1"/>
  <c r="U10452" i="1"/>
  <c r="V10452" i="1"/>
  <c r="B10453" i="1"/>
  <c r="E10453" i="1"/>
  <c r="AR10453" i="1" s="1"/>
  <c r="F10453" i="1"/>
  <c r="G10453" i="1"/>
  <c r="H10453" i="1"/>
  <c r="I10453" i="1"/>
  <c r="J10453" i="1"/>
  <c r="K10453" i="1"/>
  <c r="L10453" i="1"/>
  <c r="M10453" i="1"/>
  <c r="N10453" i="1"/>
  <c r="O10453" i="1"/>
  <c r="P10453" i="1"/>
  <c r="Q10453" i="1"/>
  <c r="R10453" i="1"/>
  <c r="S10453" i="1"/>
  <c r="T10453" i="1"/>
  <c r="U10453" i="1"/>
  <c r="V10453" i="1"/>
  <c r="B10454" i="1"/>
  <c r="E10454" i="1"/>
  <c r="AR10454" i="1" s="1"/>
  <c r="F10454" i="1"/>
  <c r="G10454" i="1"/>
  <c r="H10454" i="1"/>
  <c r="I10454" i="1"/>
  <c r="J10454" i="1"/>
  <c r="K10454" i="1"/>
  <c r="L10454" i="1"/>
  <c r="M10454" i="1"/>
  <c r="N10454" i="1"/>
  <c r="O10454" i="1"/>
  <c r="P10454" i="1"/>
  <c r="Q10454" i="1"/>
  <c r="R10454" i="1"/>
  <c r="S10454" i="1"/>
  <c r="T10454" i="1"/>
  <c r="U10454" i="1"/>
  <c r="V10454" i="1"/>
  <c r="B10455" i="1"/>
  <c r="E10455" i="1"/>
  <c r="AR10455" i="1" s="1"/>
  <c r="F10455" i="1"/>
  <c r="G10455" i="1"/>
  <c r="H10455" i="1"/>
  <c r="I10455" i="1"/>
  <c r="J10455" i="1"/>
  <c r="K10455" i="1"/>
  <c r="L10455" i="1"/>
  <c r="M10455" i="1"/>
  <c r="N10455" i="1"/>
  <c r="O10455" i="1"/>
  <c r="P10455" i="1"/>
  <c r="Q10455" i="1"/>
  <c r="R10455" i="1"/>
  <c r="S10455" i="1"/>
  <c r="T10455" i="1"/>
  <c r="U10455" i="1"/>
  <c r="V10455" i="1"/>
  <c r="B10456" i="1"/>
  <c r="E10456" i="1"/>
  <c r="AR10456" i="1" s="1"/>
  <c r="F10456" i="1"/>
  <c r="G10456" i="1"/>
  <c r="H10456" i="1"/>
  <c r="I10456" i="1"/>
  <c r="J10456" i="1"/>
  <c r="K10456" i="1"/>
  <c r="L10456" i="1"/>
  <c r="M10456" i="1"/>
  <c r="N10456" i="1"/>
  <c r="O10456" i="1"/>
  <c r="P10456" i="1"/>
  <c r="Q10456" i="1"/>
  <c r="R10456" i="1"/>
  <c r="S10456" i="1"/>
  <c r="T10456" i="1"/>
  <c r="U10456" i="1"/>
  <c r="V10456" i="1"/>
  <c r="B10457" i="1"/>
  <c r="E10457" i="1"/>
  <c r="F10457" i="1"/>
  <c r="G10457" i="1"/>
  <c r="H10457" i="1"/>
  <c r="I10457" i="1"/>
  <c r="J10457" i="1"/>
  <c r="K10457" i="1"/>
  <c r="L10457" i="1"/>
  <c r="M10457" i="1"/>
  <c r="N10457" i="1"/>
  <c r="O10457" i="1"/>
  <c r="P10457" i="1"/>
  <c r="Q10457" i="1"/>
  <c r="R10457" i="1"/>
  <c r="S10457" i="1"/>
  <c r="T10457" i="1"/>
  <c r="U10457" i="1"/>
  <c r="V10457" i="1"/>
  <c r="AR10457" i="1"/>
  <c r="B10458" i="1"/>
  <c r="E10458" i="1"/>
  <c r="AR10458" i="1" s="1"/>
  <c r="F10458" i="1"/>
  <c r="G10458" i="1"/>
  <c r="H10458" i="1"/>
  <c r="I10458" i="1"/>
  <c r="J10458" i="1"/>
  <c r="K10458" i="1"/>
  <c r="L10458" i="1"/>
  <c r="M10458" i="1"/>
  <c r="N10458" i="1"/>
  <c r="O10458" i="1"/>
  <c r="P10458" i="1"/>
  <c r="Q10458" i="1"/>
  <c r="R10458" i="1"/>
  <c r="S10458" i="1"/>
  <c r="T10458" i="1"/>
  <c r="U10458" i="1"/>
  <c r="V10458" i="1"/>
  <c r="W10458" i="1" s="1"/>
  <c r="B10459" i="1"/>
  <c r="E10459" i="1"/>
  <c r="F10459" i="1"/>
  <c r="G10459" i="1"/>
  <c r="H10459" i="1"/>
  <c r="I10459" i="1"/>
  <c r="J10459" i="1"/>
  <c r="K10459" i="1"/>
  <c r="L10459" i="1"/>
  <c r="M10459" i="1"/>
  <c r="N10459" i="1"/>
  <c r="O10459" i="1"/>
  <c r="P10459" i="1"/>
  <c r="Q10459" i="1"/>
  <c r="R10459" i="1"/>
  <c r="S10459" i="1"/>
  <c r="T10459" i="1"/>
  <c r="U10459" i="1"/>
  <c r="V10459" i="1"/>
  <c r="W10459" i="1" s="1"/>
  <c r="AR10459" i="1"/>
  <c r="B10460" i="1"/>
  <c r="E10460" i="1"/>
  <c r="AR10460" i="1" s="1"/>
  <c r="F10460" i="1"/>
  <c r="G10460" i="1"/>
  <c r="H10460" i="1"/>
  <c r="I10460" i="1"/>
  <c r="J10460" i="1"/>
  <c r="K10460" i="1"/>
  <c r="L10460" i="1"/>
  <c r="M10460" i="1"/>
  <c r="N10460" i="1"/>
  <c r="O10460" i="1"/>
  <c r="P10460" i="1"/>
  <c r="Q10460" i="1"/>
  <c r="R10460" i="1"/>
  <c r="S10460" i="1"/>
  <c r="T10460" i="1"/>
  <c r="U10460" i="1"/>
  <c r="V10460" i="1"/>
  <c r="B10461" i="1"/>
  <c r="E10461" i="1"/>
  <c r="AR10461" i="1" s="1"/>
  <c r="F10461" i="1"/>
  <c r="G10461" i="1"/>
  <c r="H10461" i="1"/>
  <c r="I10461" i="1"/>
  <c r="J10461" i="1"/>
  <c r="K10461" i="1"/>
  <c r="L10461" i="1"/>
  <c r="M10461" i="1"/>
  <c r="N10461" i="1"/>
  <c r="O10461" i="1"/>
  <c r="P10461" i="1"/>
  <c r="Q10461" i="1"/>
  <c r="R10461" i="1"/>
  <c r="S10461" i="1"/>
  <c r="T10461" i="1"/>
  <c r="U10461" i="1"/>
  <c r="V10461" i="1"/>
  <c r="B10462" i="1"/>
  <c r="E10462" i="1"/>
  <c r="AR10462" i="1" s="1"/>
  <c r="F10462" i="1"/>
  <c r="G10462" i="1"/>
  <c r="H10462" i="1"/>
  <c r="I10462" i="1"/>
  <c r="J10462" i="1"/>
  <c r="K10462" i="1"/>
  <c r="L10462" i="1"/>
  <c r="M10462" i="1"/>
  <c r="N10462" i="1"/>
  <c r="O10462" i="1"/>
  <c r="P10462" i="1"/>
  <c r="Q10462" i="1"/>
  <c r="R10462" i="1"/>
  <c r="S10462" i="1"/>
  <c r="T10462" i="1"/>
  <c r="U10462" i="1"/>
  <c r="V10462" i="1"/>
  <c r="B10463" i="1"/>
  <c r="E10463" i="1"/>
  <c r="AR10463" i="1" s="1"/>
  <c r="F10463" i="1"/>
  <c r="G10463" i="1"/>
  <c r="H10463" i="1"/>
  <c r="I10463" i="1"/>
  <c r="J10463" i="1"/>
  <c r="K10463" i="1"/>
  <c r="L10463" i="1"/>
  <c r="M10463" i="1"/>
  <c r="N10463" i="1"/>
  <c r="O10463" i="1"/>
  <c r="P10463" i="1"/>
  <c r="Q10463" i="1"/>
  <c r="R10463" i="1"/>
  <c r="S10463" i="1"/>
  <c r="T10463" i="1"/>
  <c r="U10463" i="1"/>
  <c r="V10463" i="1"/>
  <c r="B10464" i="1"/>
  <c r="E10464" i="1"/>
  <c r="F10464" i="1"/>
  <c r="G10464" i="1"/>
  <c r="H10464" i="1"/>
  <c r="I10464" i="1"/>
  <c r="J10464" i="1"/>
  <c r="K10464" i="1"/>
  <c r="L10464" i="1"/>
  <c r="M10464" i="1"/>
  <c r="N10464" i="1"/>
  <c r="O10464" i="1"/>
  <c r="P10464" i="1"/>
  <c r="Q10464" i="1"/>
  <c r="R10464" i="1"/>
  <c r="S10464" i="1"/>
  <c r="T10464" i="1"/>
  <c r="U10464" i="1"/>
  <c r="V10464" i="1"/>
  <c r="AR10464" i="1"/>
  <c r="B10465" i="1"/>
  <c r="E10465" i="1"/>
  <c r="AR10465" i="1" s="1"/>
  <c r="F10465" i="1"/>
  <c r="G10465" i="1"/>
  <c r="H10465" i="1"/>
  <c r="I10465" i="1"/>
  <c r="J10465" i="1"/>
  <c r="K10465" i="1"/>
  <c r="L10465" i="1"/>
  <c r="M10465" i="1"/>
  <c r="N10465" i="1"/>
  <c r="O10465" i="1"/>
  <c r="P10465" i="1"/>
  <c r="Q10465" i="1"/>
  <c r="R10465" i="1"/>
  <c r="S10465" i="1"/>
  <c r="T10465" i="1"/>
  <c r="U10465" i="1"/>
  <c r="V10465" i="1"/>
  <c r="B10466" i="1"/>
  <c r="E10466" i="1"/>
  <c r="AR10466" i="1" s="1"/>
  <c r="F10466" i="1"/>
  <c r="G10466" i="1"/>
  <c r="H10466" i="1"/>
  <c r="I10466" i="1"/>
  <c r="J10466" i="1"/>
  <c r="K10466" i="1"/>
  <c r="L10466" i="1"/>
  <c r="M10466" i="1"/>
  <c r="N10466" i="1"/>
  <c r="O10466" i="1"/>
  <c r="P10466" i="1"/>
  <c r="Q10466" i="1"/>
  <c r="R10466" i="1"/>
  <c r="S10466" i="1"/>
  <c r="T10466" i="1"/>
  <c r="U10466" i="1"/>
  <c r="V10466" i="1"/>
  <c r="B10467" i="1"/>
  <c r="E10467" i="1"/>
  <c r="AR10467" i="1" s="1"/>
  <c r="F10467" i="1"/>
  <c r="G10467" i="1"/>
  <c r="H10467" i="1"/>
  <c r="I10467" i="1"/>
  <c r="J10467" i="1"/>
  <c r="K10467" i="1"/>
  <c r="L10467" i="1"/>
  <c r="M10467" i="1"/>
  <c r="N10467" i="1"/>
  <c r="O10467" i="1"/>
  <c r="P10467" i="1"/>
  <c r="Q10467" i="1"/>
  <c r="R10467" i="1"/>
  <c r="S10467" i="1"/>
  <c r="T10467" i="1"/>
  <c r="U10467" i="1"/>
  <c r="V10467" i="1"/>
  <c r="B10468" i="1"/>
  <c r="E10468" i="1"/>
  <c r="AR10468" i="1" s="1"/>
  <c r="F10468" i="1"/>
  <c r="G10468" i="1"/>
  <c r="H10468" i="1"/>
  <c r="I10468" i="1"/>
  <c r="J10468" i="1"/>
  <c r="K10468" i="1"/>
  <c r="L10468" i="1"/>
  <c r="M10468" i="1"/>
  <c r="N10468" i="1"/>
  <c r="O10468" i="1"/>
  <c r="P10468" i="1"/>
  <c r="Q10468" i="1"/>
  <c r="R10468" i="1"/>
  <c r="S10468" i="1"/>
  <c r="T10468" i="1"/>
  <c r="U10468" i="1"/>
  <c r="V10468" i="1"/>
  <c r="B10469" i="1"/>
  <c r="E10469" i="1"/>
  <c r="F10469" i="1"/>
  <c r="G10469" i="1"/>
  <c r="H10469" i="1"/>
  <c r="I10469" i="1"/>
  <c r="J10469" i="1"/>
  <c r="K10469" i="1"/>
  <c r="L10469" i="1"/>
  <c r="M10469" i="1"/>
  <c r="N10469" i="1"/>
  <c r="O10469" i="1"/>
  <c r="P10469" i="1"/>
  <c r="Q10469" i="1"/>
  <c r="R10469" i="1"/>
  <c r="S10469" i="1"/>
  <c r="T10469" i="1"/>
  <c r="U10469" i="1"/>
  <c r="V10469" i="1"/>
  <c r="AR10469" i="1"/>
  <c r="B10470" i="1"/>
  <c r="E10470" i="1"/>
  <c r="AR10470" i="1" s="1"/>
  <c r="F10470" i="1"/>
  <c r="G10470" i="1"/>
  <c r="H10470" i="1"/>
  <c r="I10470" i="1"/>
  <c r="J10470" i="1"/>
  <c r="K10470" i="1"/>
  <c r="L10470" i="1"/>
  <c r="M10470" i="1"/>
  <c r="N10470" i="1"/>
  <c r="O10470" i="1"/>
  <c r="P10470" i="1"/>
  <c r="Q10470" i="1"/>
  <c r="R10470" i="1"/>
  <c r="S10470" i="1"/>
  <c r="T10470" i="1"/>
  <c r="U10470" i="1"/>
  <c r="V10470" i="1"/>
  <c r="B10471" i="1"/>
  <c r="E10471" i="1"/>
  <c r="AR10471" i="1" s="1"/>
  <c r="F10471" i="1"/>
  <c r="G10471" i="1"/>
  <c r="H10471" i="1"/>
  <c r="I10471" i="1"/>
  <c r="J10471" i="1"/>
  <c r="K10471" i="1"/>
  <c r="L10471" i="1"/>
  <c r="M10471" i="1"/>
  <c r="N10471" i="1"/>
  <c r="O10471" i="1"/>
  <c r="P10471" i="1"/>
  <c r="Q10471" i="1"/>
  <c r="R10471" i="1"/>
  <c r="S10471" i="1"/>
  <c r="T10471" i="1"/>
  <c r="U10471" i="1"/>
  <c r="V10471" i="1"/>
  <c r="B10472" i="1"/>
  <c r="E10472" i="1"/>
  <c r="AR10472" i="1" s="1"/>
  <c r="F10472" i="1"/>
  <c r="G10472" i="1"/>
  <c r="H10472" i="1"/>
  <c r="I10472" i="1"/>
  <c r="J10472" i="1"/>
  <c r="K10472" i="1"/>
  <c r="L10472" i="1"/>
  <c r="M10472" i="1"/>
  <c r="N10472" i="1"/>
  <c r="O10472" i="1"/>
  <c r="P10472" i="1"/>
  <c r="Q10472" i="1"/>
  <c r="R10472" i="1"/>
  <c r="S10472" i="1"/>
  <c r="T10472" i="1"/>
  <c r="U10472" i="1"/>
  <c r="V10472" i="1"/>
  <c r="B10473" i="1"/>
  <c r="E10473" i="1"/>
  <c r="AR10473" i="1" s="1"/>
  <c r="F10473" i="1"/>
  <c r="G10473" i="1"/>
  <c r="H10473" i="1"/>
  <c r="I10473" i="1"/>
  <c r="J10473" i="1"/>
  <c r="K10473" i="1"/>
  <c r="L10473" i="1"/>
  <c r="M10473" i="1"/>
  <c r="N10473" i="1"/>
  <c r="O10473" i="1"/>
  <c r="P10473" i="1"/>
  <c r="Q10473" i="1"/>
  <c r="R10473" i="1"/>
  <c r="S10473" i="1"/>
  <c r="T10473" i="1"/>
  <c r="U10473" i="1"/>
  <c r="V10473" i="1"/>
  <c r="B10474" i="1"/>
  <c r="E10474" i="1"/>
  <c r="AR10474" i="1" s="1"/>
  <c r="F10474" i="1"/>
  <c r="G10474" i="1"/>
  <c r="H10474" i="1"/>
  <c r="I10474" i="1"/>
  <c r="J10474" i="1"/>
  <c r="K10474" i="1"/>
  <c r="L10474" i="1"/>
  <c r="M10474" i="1"/>
  <c r="N10474" i="1"/>
  <c r="O10474" i="1"/>
  <c r="P10474" i="1"/>
  <c r="Q10474" i="1"/>
  <c r="R10474" i="1"/>
  <c r="S10474" i="1"/>
  <c r="T10474" i="1"/>
  <c r="U10474" i="1"/>
  <c r="V10474" i="1"/>
  <c r="B10475" i="1"/>
  <c r="E10475" i="1"/>
  <c r="AR10475" i="1" s="1"/>
  <c r="F10475" i="1"/>
  <c r="G10475" i="1"/>
  <c r="H10475" i="1"/>
  <c r="I10475" i="1"/>
  <c r="J10475" i="1"/>
  <c r="K10475" i="1"/>
  <c r="L10475" i="1"/>
  <c r="M10475" i="1"/>
  <c r="N10475" i="1"/>
  <c r="O10475" i="1"/>
  <c r="P10475" i="1"/>
  <c r="Q10475" i="1"/>
  <c r="R10475" i="1"/>
  <c r="S10475" i="1"/>
  <c r="T10475" i="1"/>
  <c r="U10475" i="1"/>
  <c r="V10475" i="1"/>
  <c r="B10476" i="1"/>
  <c r="E10476" i="1"/>
  <c r="AR10476" i="1" s="1"/>
  <c r="F10476" i="1"/>
  <c r="G10476" i="1"/>
  <c r="H10476" i="1"/>
  <c r="I10476" i="1"/>
  <c r="J10476" i="1"/>
  <c r="K10476" i="1"/>
  <c r="L10476" i="1"/>
  <c r="M10476" i="1"/>
  <c r="N10476" i="1"/>
  <c r="O10476" i="1"/>
  <c r="P10476" i="1"/>
  <c r="Q10476" i="1"/>
  <c r="R10476" i="1"/>
  <c r="S10476" i="1"/>
  <c r="T10476" i="1"/>
  <c r="U10476" i="1"/>
  <c r="V10476" i="1"/>
  <c r="B10477" i="1"/>
  <c r="E10477" i="1"/>
  <c r="AR10477" i="1" s="1"/>
  <c r="F10477" i="1"/>
  <c r="G10477" i="1"/>
  <c r="H10477" i="1"/>
  <c r="I10477" i="1"/>
  <c r="J10477" i="1"/>
  <c r="K10477" i="1"/>
  <c r="L10477" i="1"/>
  <c r="M10477" i="1"/>
  <c r="N10477" i="1"/>
  <c r="O10477" i="1"/>
  <c r="P10477" i="1"/>
  <c r="Q10477" i="1"/>
  <c r="R10477" i="1"/>
  <c r="S10477" i="1"/>
  <c r="T10477" i="1"/>
  <c r="U10477" i="1"/>
  <c r="V10477" i="1"/>
  <c r="W10477" i="1" s="1"/>
  <c r="B10478" i="1"/>
  <c r="E10478" i="1"/>
  <c r="AR10478" i="1" s="1"/>
  <c r="F10478" i="1"/>
  <c r="G10478" i="1"/>
  <c r="H10478" i="1"/>
  <c r="I10478" i="1"/>
  <c r="J10478" i="1"/>
  <c r="K10478" i="1"/>
  <c r="L10478" i="1"/>
  <c r="M10478" i="1"/>
  <c r="N10478" i="1"/>
  <c r="O10478" i="1"/>
  <c r="P10478" i="1"/>
  <c r="Q10478" i="1"/>
  <c r="R10478" i="1"/>
  <c r="S10478" i="1"/>
  <c r="T10478" i="1"/>
  <c r="U10478" i="1"/>
  <c r="V10478" i="1"/>
  <c r="W10478" i="1"/>
  <c r="B10479" i="1"/>
  <c r="E10479" i="1"/>
  <c r="AR10479" i="1" s="1"/>
  <c r="F10479" i="1"/>
  <c r="G10479" i="1"/>
  <c r="H10479" i="1"/>
  <c r="I10479" i="1"/>
  <c r="J10479" i="1"/>
  <c r="K10479" i="1"/>
  <c r="L10479" i="1"/>
  <c r="M10479" i="1"/>
  <c r="N10479" i="1"/>
  <c r="O10479" i="1"/>
  <c r="P10479" i="1"/>
  <c r="Q10479" i="1"/>
  <c r="R10479" i="1"/>
  <c r="S10479" i="1"/>
  <c r="T10479" i="1"/>
  <c r="U10479" i="1"/>
  <c r="V10479" i="1"/>
  <c r="B10480" i="1"/>
  <c r="E10480" i="1"/>
  <c r="F10480" i="1"/>
  <c r="G10480" i="1"/>
  <c r="H10480" i="1"/>
  <c r="I10480" i="1"/>
  <c r="J10480" i="1"/>
  <c r="K10480" i="1"/>
  <c r="L10480" i="1"/>
  <c r="M10480" i="1"/>
  <c r="N10480" i="1"/>
  <c r="O10480" i="1"/>
  <c r="P10480" i="1"/>
  <c r="Q10480" i="1"/>
  <c r="R10480" i="1"/>
  <c r="S10480" i="1"/>
  <c r="T10480" i="1"/>
  <c r="U10480" i="1"/>
  <c r="V10480" i="1"/>
  <c r="AR10480" i="1"/>
  <c r="B10481" i="1"/>
  <c r="E10481" i="1"/>
  <c r="AR10481" i="1" s="1"/>
  <c r="F10481" i="1"/>
  <c r="G10481" i="1"/>
  <c r="H10481" i="1"/>
  <c r="I10481" i="1"/>
  <c r="J10481" i="1"/>
  <c r="K10481" i="1"/>
  <c r="L10481" i="1"/>
  <c r="M10481" i="1"/>
  <c r="N10481" i="1"/>
  <c r="O10481" i="1"/>
  <c r="P10481" i="1"/>
  <c r="Q10481" i="1"/>
  <c r="R10481" i="1"/>
  <c r="S10481" i="1"/>
  <c r="T10481" i="1"/>
  <c r="U10481" i="1"/>
  <c r="V10481" i="1"/>
  <c r="B10482" i="1"/>
  <c r="E10482" i="1"/>
  <c r="AR10482" i="1" s="1"/>
  <c r="F10482" i="1"/>
  <c r="G10482" i="1"/>
  <c r="H10482" i="1"/>
  <c r="I10482" i="1"/>
  <c r="J10482" i="1"/>
  <c r="K10482" i="1"/>
  <c r="L10482" i="1"/>
  <c r="M10482" i="1"/>
  <c r="N10482" i="1"/>
  <c r="O10482" i="1"/>
  <c r="P10482" i="1"/>
  <c r="Q10482" i="1"/>
  <c r="R10482" i="1"/>
  <c r="S10482" i="1"/>
  <c r="T10482" i="1"/>
  <c r="U10482" i="1"/>
  <c r="V10482" i="1"/>
  <c r="B10483" i="1"/>
  <c r="E10483" i="1"/>
  <c r="AR10483" i="1" s="1"/>
  <c r="F10483" i="1"/>
  <c r="G10483" i="1"/>
  <c r="H10483" i="1"/>
  <c r="I10483" i="1"/>
  <c r="J10483" i="1"/>
  <c r="K10483" i="1"/>
  <c r="L10483" i="1"/>
  <c r="M10483" i="1"/>
  <c r="N10483" i="1"/>
  <c r="O10483" i="1"/>
  <c r="P10483" i="1"/>
  <c r="Q10483" i="1"/>
  <c r="R10483" i="1"/>
  <c r="S10483" i="1"/>
  <c r="T10483" i="1"/>
  <c r="U10483" i="1"/>
  <c r="V10483" i="1"/>
  <c r="B10484" i="1"/>
  <c r="E10484" i="1"/>
  <c r="AR10484" i="1" s="1"/>
  <c r="F10484" i="1"/>
  <c r="G10484" i="1"/>
  <c r="H10484" i="1"/>
  <c r="I10484" i="1"/>
  <c r="J10484" i="1"/>
  <c r="K10484" i="1"/>
  <c r="L10484" i="1"/>
  <c r="M10484" i="1"/>
  <c r="N10484" i="1"/>
  <c r="O10484" i="1"/>
  <c r="P10484" i="1"/>
  <c r="Q10484" i="1"/>
  <c r="R10484" i="1"/>
  <c r="S10484" i="1"/>
  <c r="T10484" i="1"/>
  <c r="U10484" i="1"/>
  <c r="V10484" i="1"/>
  <c r="B10485" i="1"/>
  <c r="E10485" i="1"/>
  <c r="AR10485" i="1" s="1"/>
  <c r="F10485" i="1"/>
  <c r="G10485" i="1"/>
  <c r="H10485" i="1"/>
  <c r="I10485" i="1"/>
  <c r="J10485" i="1"/>
  <c r="K10485" i="1"/>
  <c r="L10485" i="1"/>
  <c r="M10485" i="1"/>
  <c r="N10485" i="1"/>
  <c r="O10485" i="1"/>
  <c r="P10485" i="1"/>
  <c r="Q10485" i="1"/>
  <c r="R10485" i="1"/>
  <c r="S10485" i="1"/>
  <c r="T10485" i="1"/>
  <c r="U10485" i="1"/>
  <c r="V10485" i="1"/>
  <c r="B10486" i="1"/>
  <c r="E10486" i="1"/>
  <c r="AR10486" i="1" s="1"/>
  <c r="F10486" i="1"/>
  <c r="G10486" i="1"/>
  <c r="H10486" i="1"/>
  <c r="I10486" i="1"/>
  <c r="J10486" i="1"/>
  <c r="K10486" i="1"/>
  <c r="L10486" i="1"/>
  <c r="M10486" i="1"/>
  <c r="N10486" i="1"/>
  <c r="O10486" i="1"/>
  <c r="P10486" i="1"/>
  <c r="Q10486" i="1"/>
  <c r="R10486" i="1"/>
  <c r="S10486" i="1"/>
  <c r="T10486" i="1"/>
  <c r="U10486" i="1"/>
  <c r="V10486" i="1"/>
  <c r="B10487" i="1"/>
  <c r="E10487" i="1"/>
  <c r="AR10487" i="1" s="1"/>
  <c r="F10487" i="1"/>
  <c r="G10487" i="1"/>
  <c r="H10487" i="1"/>
  <c r="I10487" i="1"/>
  <c r="J10487" i="1"/>
  <c r="K10487" i="1"/>
  <c r="L10487" i="1"/>
  <c r="M10487" i="1"/>
  <c r="N10487" i="1"/>
  <c r="O10487" i="1"/>
  <c r="P10487" i="1"/>
  <c r="Q10487" i="1"/>
  <c r="R10487" i="1"/>
  <c r="S10487" i="1"/>
  <c r="T10487" i="1"/>
  <c r="U10487" i="1"/>
  <c r="V10487" i="1"/>
  <c r="B10488" i="1"/>
  <c r="E10488" i="1"/>
  <c r="AR10488" i="1" s="1"/>
  <c r="F10488" i="1"/>
  <c r="G10488" i="1"/>
  <c r="H10488" i="1"/>
  <c r="I10488" i="1"/>
  <c r="J10488" i="1"/>
  <c r="K10488" i="1"/>
  <c r="L10488" i="1"/>
  <c r="M10488" i="1"/>
  <c r="N10488" i="1"/>
  <c r="O10488" i="1"/>
  <c r="P10488" i="1"/>
  <c r="Q10488" i="1"/>
  <c r="R10488" i="1"/>
  <c r="S10488" i="1"/>
  <c r="T10488" i="1"/>
  <c r="U10488" i="1"/>
  <c r="V10488" i="1"/>
  <c r="B10489" i="1"/>
  <c r="E10489" i="1"/>
  <c r="AR10489" i="1" s="1"/>
  <c r="F10489" i="1"/>
  <c r="G10489" i="1"/>
  <c r="H10489" i="1"/>
  <c r="I10489" i="1"/>
  <c r="J10489" i="1"/>
  <c r="K10489" i="1"/>
  <c r="L10489" i="1"/>
  <c r="M10489" i="1"/>
  <c r="N10489" i="1"/>
  <c r="O10489" i="1"/>
  <c r="P10489" i="1"/>
  <c r="Q10489" i="1"/>
  <c r="R10489" i="1"/>
  <c r="S10489" i="1"/>
  <c r="T10489" i="1"/>
  <c r="U10489" i="1"/>
  <c r="V10489" i="1"/>
  <c r="B10490" i="1"/>
  <c r="E10490" i="1"/>
  <c r="AR10490" i="1" s="1"/>
  <c r="F10490" i="1"/>
  <c r="G10490" i="1"/>
  <c r="H10490" i="1"/>
  <c r="I10490" i="1"/>
  <c r="J10490" i="1"/>
  <c r="K10490" i="1"/>
  <c r="L10490" i="1"/>
  <c r="M10490" i="1"/>
  <c r="N10490" i="1"/>
  <c r="O10490" i="1"/>
  <c r="P10490" i="1"/>
  <c r="Q10490" i="1"/>
  <c r="R10490" i="1"/>
  <c r="S10490" i="1"/>
  <c r="T10490" i="1"/>
  <c r="U10490" i="1"/>
  <c r="V10490" i="1"/>
  <c r="B10491" i="1"/>
  <c r="E10491" i="1"/>
  <c r="AR10491" i="1" s="1"/>
  <c r="F10491" i="1"/>
  <c r="G10491" i="1"/>
  <c r="H10491" i="1"/>
  <c r="I10491" i="1"/>
  <c r="J10491" i="1"/>
  <c r="K10491" i="1"/>
  <c r="L10491" i="1"/>
  <c r="M10491" i="1"/>
  <c r="N10491" i="1"/>
  <c r="O10491" i="1"/>
  <c r="P10491" i="1"/>
  <c r="Q10491" i="1"/>
  <c r="R10491" i="1"/>
  <c r="S10491" i="1"/>
  <c r="T10491" i="1"/>
  <c r="U10491" i="1"/>
  <c r="V10491" i="1"/>
  <c r="B10492" i="1"/>
  <c r="E10492" i="1"/>
  <c r="F10492" i="1"/>
  <c r="G10492" i="1"/>
  <c r="H10492" i="1"/>
  <c r="I10492" i="1"/>
  <c r="J10492" i="1"/>
  <c r="K10492" i="1"/>
  <c r="L10492" i="1"/>
  <c r="M10492" i="1"/>
  <c r="N10492" i="1"/>
  <c r="O10492" i="1"/>
  <c r="P10492" i="1"/>
  <c r="Q10492" i="1"/>
  <c r="R10492" i="1"/>
  <c r="S10492" i="1"/>
  <c r="T10492" i="1"/>
  <c r="U10492" i="1"/>
  <c r="V10492" i="1"/>
  <c r="AR10492" i="1"/>
  <c r="B10493" i="1"/>
  <c r="E10493" i="1"/>
  <c r="F10493" i="1"/>
  <c r="G10493" i="1"/>
  <c r="H10493" i="1"/>
  <c r="I10493" i="1"/>
  <c r="J10493" i="1"/>
  <c r="K10493" i="1"/>
  <c r="L10493" i="1"/>
  <c r="M10493" i="1"/>
  <c r="N10493" i="1"/>
  <c r="O10493" i="1"/>
  <c r="P10493" i="1"/>
  <c r="Q10493" i="1"/>
  <c r="R10493" i="1"/>
  <c r="S10493" i="1"/>
  <c r="T10493" i="1"/>
  <c r="U10493" i="1"/>
  <c r="V10493" i="1"/>
  <c r="W10493" i="1" s="1"/>
  <c r="AR10493" i="1"/>
  <c r="B10494" i="1"/>
  <c r="E10494" i="1"/>
  <c r="AR10494" i="1" s="1"/>
  <c r="F10494" i="1"/>
  <c r="G10494" i="1"/>
  <c r="H10494" i="1"/>
  <c r="I10494" i="1"/>
  <c r="J10494" i="1"/>
  <c r="K10494" i="1"/>
  <c r="L10494" i="1"/>
  <c r="M10494" i="1"/>
  <c r="N10494" i="1"/>
  <c r="O10494" i="1"/>
  <c r="P10494" i="1"/>
  <c r="Q10494" i="1"/>
  <c r="R10494" i="1"/>
  <c r="S10494" i="1"/>
  <c r="T10494" i="1"/>
  <c r="U10494" i="1"/>
  <c r="V10494" i="1"/>
  <c r="B10495" i="1"/>
  <c r="E10495" i="1"/>
  <c r="AR10495" i="1" s="1"/>
  <c r="F10495" i="1"/>
  <c r="G10495" i="1"/>
  <c r="H10495" i="1"/>
  <c r="I10495" i="1"/>
  <c r="J10495" i="1"/>
  <c r="K10495" i="1"/>
  <c r="L10495" i="1"/>
  <c r="M10495" i="1"/>
  <c r="N10495" i="1"/>
  <c r="O10495" i="1"/>
  <c r="P10495" i="1"/>
  <c r="Q10495" i="1"/>
  <c r="R10495" i="1"/>
  <c r="S10495" i="1"/>
  <c r="T10495" i="1"/>
  <c r="U10495" i="1"/>
  <c r="V10495" i="1"/>
  <c r="B10496" i="1"/>
  <c r="E10496" i="1"/>
  <c r="AR10496" i="1" s="1"/>
  <c r="F10496" i="1"/>
  <c r="G10496" i="1"/>
  <c r="H10496" i="1"/>
  <c r="I10496" i="1"/>
  <c r="J10496" i="1"/>
  <c r="K10496" i="1"/>
  <c r="L10496" i="1"/>
  <c r="M10496" i="1"/>
  <c r="N10496" i="1"/>
  <c r="O10496" i="1"/>
  <c r="P10496" i="1"/>
  <c r="Q10496" i="1"/>
  <c r="R10496" i="1"/>
  <c r="S10496" i="1"/>
  <c r="T10496" i="1"/>
  <c r="U10496" i="1"/>
  <c r="V10496" i="1"/>
  <c r="B10497" i="1"/>
  <c r="E10497" i="1"/>
  <c r="AR10497" i="1" s="1"/>
  <c r="F10497" i="1"/>
  <c r="G10497" i="1"/>
  <c r="H10497" i="1"/>
  <c r="I10497" i="1"/>
  <c r="J10497" i="1"/>
  <c r="K10497" i="1"/>
  <c r="L10497" i="1"/>
  <c r="M10497" i="1"/>
  <c r="N10497" i="1"/>
  <c r="O10497" i="1"/>
  <c r="P10497" i="1"/>
  <c r="Q10497" i="1"/>
  <c r="R10497" i="1"/>
  <c r="S10497" i="1"/>
  <c r="T10497" i="1"/>
  <c r="U10497" i="1"/>
  <c r="V10497" i="1"/>
  <c r="B10498" i="1"/>
  <c r="E10498" i="1"/>
  <c r="AR10498" i="1" s="1"/>
  <c r="F10498" i="1"/>
  <c r="G10498" i="1"/>
  <c r="H10498" i="1"/>
  <c r="I10498" i="1"/>
  <c r="J10498" i="1"/>
  <c r="K10498" i="1"/>
  <c r="L10498" i="1"/>
  <c r="M10498" i="1"/>
  <c r="N10498" i="1"/>
  <c r="O10498" i="1"/>
  <c r="P10498" i="1"/>
  <c r="Q10498" i="1"/>
  <c r="R10498" i="1"/>
  <c r="S10498" i="1"/>
  <c r="T10498" i="1"/>
  <c r="U10498" i="1"/>
  <c r="V10498" i="1"/>
  <c r="W10498" i="1" s="1"/>
  <c r="B10499" i="1"/>
  <c r="E10499" i="1"/>
  <c r="AR10499" i="1" s="1"/>
  <c r="F10499" i="1"/>
  <c r="G10499" i="1"/>
  <c r="H10499" i="1"/>
  <c r="I10499" i="1"/>
  <c r="J10499" i="1"/>
  <c r="K10499" i="1"/>
  <c r="L10499" i="1"/>
  <c r="M10499" i="1"/>
  <c r="N10499" i="1"/>
  <c r="O10499" i="1"/>
  <c r="P10499" i="1"/>
  <c r="Q10499" i="1"/>
  <c r="R10499" i="1"/>
  <c r="S10499" i="1"/>
  <c r="T10499" i="1"/>
  <c r="U10499" i="1"/>
  <c r="V10499" i="1"/>
  <c r="B10500" i="1"/>
  <c r="E10500" i="1"/>
  <c r="AR10500" i="1" s="1"/>
  <c r="F10500" i="1"/>
  <c r="G10500" i="1"/>
  <c r="H10500" i="1"/>
  <c r="I10500" i="1"/>
  <c r="J10500" i="1"/>
  <c r="K10500" i="1"/>
  <c r="L10500" i="1"/>
  <c r="M10500" i="1"/>
  <c r="N10500" i="1"/>
  <c r="O10500" i="1"/>
  <c r="P10500" i="1"/>
  <c r="Q10500" i="1"/>
  <c r="R10500" i="1"/>
  <c r="S10500" i="1"/>
  <c r="T10500" i="1"/>
  <c r="U10500" i="1"/>
  <c r="V10500" i="1"/>
  <c r="B10501" i="1"/>
  <c r="E10501" i="1"/>
  <c r="AR10501" i="1" s="1"/>
  <c r="F10501" i="1"/>
  <c r="G10501" i="1"/>
  <c r="H10501" i="1"/>
  <c r="I10501" i="1"/>
  <c r="J10501" i="1"/>
  <c r="K10501" i="1"/>
  <c r="L10501" i="1"/>
  <c r="M10501" i="1"/>
  <c r="N10501" i="1"/>
  <c r="O10501" i="1"/>
  <c r="P10501" i="1"/>
  <c r="Q10501" i="1"/>
  <c r="R10501" i="1"/>
  <c r="S10501" i="1"/>
  <c r="T10501" i="1"/>
  <c r="U10501" i="1"/>
  <c r="V10501" i="1"/>
  <c r="B10502" i="1"/>
  <c r="E10502" i="1"/>
  <c r="AR10502" i="1" s="1"/>
  <c r="F10502" i="1"/>
  <c r="G10502" i="1"/>
  <c r="H10502" i="1"/>
  <c r="I10502" i="1"/>
  <c r="J10502" i="1"/>
  <c r="K10502" i="1"/>
  <c r="L10502" i="1"/>
  <c r="M10502" i="1"/>
  <c r="N10502" i="1"/>
  <c r="O10502" i="1"/>
  <c r="P10502" i="1"/>
  <c r="Q10502" i="1"/>
  <c r="R10502" i="1"/>
  <c r="S10502" i="1"/>
  <c r="T10502" i="1"/>
  <c r="U10502" i="1"/>
  <c r="V10502" i="1"/>
  <c r="B10503" i="1"/>
  <c r="E10503" i="1"/>
  <c r="AR10503" i="1" s="1"/>
  <c r="F10503" i="1"/>
  <c r="G10503" i="1"/>
  <c r="H10503" i="1"/>
  <c r="I10503" i="1"/>
  <c r="J10503" i="1"/>
  <c r="K10503" i="1"/>
  <c r="L10503" i="1"/>
  <c r="M10503" i="1"/>
  <c r="N10503" i="1"/>
  <c r="O10503" i="1"/>
  <c r="P10503" i="1"/>
  <c r="Q10503" i="1"/>
  <c r="R10503" i="1"/>
  <c r="S10503" i="1"/>
  <c r="T10503" i="1"/>
  <c r="U10503" i="1"/>
  <c r="V10503" i="1"/>
  <c r="B10504" i="1"/>
  <c r="E10504" i="1"/>
  <c r="F10504" i="1"/>
  <c r="G10504" i="1"/>
  <c r="H10504" i="1"/>
  <c r="I10504" i="1"/>
  <c r="J10504" i="1"/>
  <c r="K10504" i="1"/>
  <c r="L10504" i="1"/>
  <c r="M10504" i="1"/>
  <c r="N10504" i="1"/>
  <c r="O10504" i="1"/>
  <c r="P10504" i="1"/>
  <c r="Q10504" i="1"/>
  <c r="R10504" i="1"/>
  <c r="S10504" i="1"/>
  <c r="T10504" i="1"/>
  <c r="U10504" i="1"/>
  <c r="V10504" i="1"/>
  <c r="AR10504" i="1"/>
  <c r="B10505" i="1"/>
  <c r="E10505" i="1"/>
  <c r="AR10505" i="1" s="1"/>
  <c r="F10505" i="1"/>
  <c r="G10505" i="1"/>
  <c r="H10505" i="1"/>
  <c r="I10505" i="1"/>
  <c r="J10505" i="1"/>
  <c r="K10505" i="1"/>
  <c r="L10505" i="1"/>
  <c r="M10505" i="1"/>
  <c r="N10505" i="1"/>
  <c r="O10505" i="1"/>
  <c r="P10505" i="1"/>
  <c r="Q10505" i="1"/>
  <c r="R10505" i="1"/>
  <c r="S10505" i="1"/>
  <c r="T10505" i="1"/>
  <c r="U10505" i="1"/>
  <c r="V10505" i="1"/>
  <c r="B10506" i="1"/>
  <c r="E10506" i="1"/>
  <c r="AR10506" i="1" s="1"/>
  <c r="F10506" i="1"/>
  <c r="G10506" i="1"/>
  <c r="H10506" i="1"/>
  <c r="I10506" i="1"/>
  <c r="J10506" i="1"/>
  <c r="K10506" i="1"/>
  <c r="L10506" i="1"/>
  <c r="M10506" i="1"/>
  <c r="N10506" i="1"/>
  <c r="O10506" i="1"/>
  <c r="P10506" i="1"/>
  <c r="Q10506" i="1"/>
  <c r="R10506" i="1"/>
  <c r="S10506" i="1"/>
  <c r="T10506" i="1"/>
  <c r="U10506" i="1"/>
  <c r="V10506" i="1"/>
  <c r="B10507" i="1"/>
  <c r="E10507" i="1"/>
  <c r="AR10507" i="1" s="1"/>
  <c r="F10507" i="1"/>
  <c r="G10507" i="1"/>
  <c r="H10507" i="1"/>
  <c r="I10507" i="1"/>
  <c r="J10507" i="1"/>
  <c r="K10507" i="1"/>
  <c r="L10507" i="1"/>
  <c r="M10507" i="1"/>
  <c r="N10507" i="1"/>
  <c r="O10507" i="1"/>
  <c r="P10507" i="1"/>
  <c r="Q10507" i="1"/>
  <c r="R10507" i="1"/>
  <c r="S10507" i="1"/>
  <c r="T10507" i="1"/>
  <c r="U10507" i="1"/>
  <c r="V10507" i="1"/>
  <c r="B10508" i="1"/>
  <c r="E10508" i="1"/>
  <c r="AR10508" i="1" s="1"/>
  <c r="F10508" i="1"/>
  <c r="G10508" i="1"/>
  <c r="H10508" i="1"/>
  <c r="I10508" i="1"/>
  <c r="J10508" i="1"/>
  <c r="K10508" i="1"/>
  <c r="L10508" i="1"/>
  <c r="M10508" i="1"/>
  <c r="N10508" i="1"/>
  <c r="O10508" i="1"/>
  <c r="P10508" i="1"/>
  <c r="Q10508" i="1"/>
  <c r="R10508" i="1"/>
  <c r="S10508" i="1"/>
  <c r="T10508" i="1"/>
  <c r="U10508" i="1"/>
  <c r="V10508" i="1"/>
  <c r="B10509" i="1"/>
  <c r="E10509" i="1"/>
  <c r="AR10509" i="1" s="1"/>
  <c r="F10509" i="1"/>
  <c r="G10509" i="1"/>
  <c r="H10509" i="1"/>
  <c r="I10509" i="1"/>
  <c r="J10509" i="1"/>
  <c r="K10509" i="1"/>
  <c r="L10509" i="1"/>
  <c r="M10509" i="1"/>
  <c r="N10509" i="1"/>
  <c r="O10509" i="1"/>
  <c r="P10509" i="1"/>
  <c r="Q10509" i="1"/>
  <c r="R10509" i="1"/>
  <c r="S10509" i="1"/>
  <c r="T10509" i="1"/>
  <c r="U10509" i="1"/>
  <c r="V10509" i="1"/>
  <c r="B10510" i="1"/>
  <c r="E10510" i="1"/>
  <c r="AR10510" i="1" s="1"/>
  <c r="F10510" i="1"/>
  <c r="G10510" i="1"/>
  <c r="H10510" i="1"/>
  <c r="I10510" i="1"/>
  <c r="J10510" i="1"/>
  <c r="K10510" i="1"/>
  <c r="L10510" i="1"/>
  <c r="M10510" i="1"/>
  <c r="N10510" i="1"/>
  <c r="O10510" i="1"/>
  <c r="P10510" i="1"/>
  <c r="Q10510" i="1"/>
  <c r="R10510" i="1"/>
  <c r="S10510" i="1"/>
  <c r="T10510" i="1"/>
  <c r="U10510" i="1"/>
  <c r="V10510" i="1"/>
  <c r="B10511" i="1"/>
  <c r="E10511" i="1"/>
  <c r="F10511" i="1"/>
  <c r="G10511" i="1"/>
  <c r="H10511" i="1"/>
  <c r="I10511" i="1"/>
  <c r="J10511" i="1"/>
  <c r="K10511" i="1"/>
  <c r="L10511" i="1"/>
  <c r="M10511" i="1"/>
  <c r="N10511" i="1"/>
  <c r="O10511" i="1"/>
  <c r="P10511" i="1"/>
  <c r="Q10511" i="1"/>
  <c r="R10511" i="1"/>
  <c r="S10511" i="1"/>
  <c r="T10511" i="1"/>
  <c r="U10511" i="1"/>
  <c r="V10511" i="1"/>
  <c r="AR10511" i="1"/>
  <c r="B10512" i="1"/>
  <c r="E10512" i="1"/>
  <c r="AR10512" i="1" s="1"/>
  <c r="F10512" i="1"/>
  <c r="G10512" i="1"/>
  <c r="H10512" i="1"/>
  <c r="I10512" i="1"/>
  <c r="J10512" i="1"/>
  <c r="K10512" i="1"/>
  <c r="L10512" i="1"/>
  <c r="M10512" i="1"/>
  <c r="N10512" i="1"/>
  <c r="O10512" i="1"/>
  <c r="P10512" i="1"/>
  <c r="Q10512" i="1"/>
  <c r="R10512" i="1"/>
  <c r="S10512" i="1"/>
  <c r="T10512" i="1"/>
  <c r="U10512" i="1"/>
  <c r="V10512" i="1"/>
  <c r="B10513" i="1"/>
  <c r="E10513" i="1"/>
  <c r="AR10513" i="1" s="1"/>
  <c r="F10513" i="1"/>
  <c r="G10513" i="1"/>
  <c r="H10513" i="1"/>
  <c r="I10513" i="1"/>
  <c r="J10513" i="1"/>
  <c r="K10513" i="1"/>
  <c r="L10513" i="1"/>
  <c r="M10513" i="1"/>
  <c r="N10513" i="1"/>
  <c r="O10513" i="1"/>
  <c r="P10513" i="1"/>
  <c r="Q10513" i="1"/>
  <c r="R10513" i="1"/>
  <c r="S10513" i="1"/>
  <c r="T10513" i="1"/>
  <c r="U10513" i="1"/>
  <c r="V10513" i="1"/>
  <c r="B10514" i="1"/>
  <c r="E10514" i="1"/>
  <c r="AR10514" i="1" s="1"/>
  <c r="F10514" i="1"/>
  <c r="G10514" i="1"/>
  <c r="H10514" i="1"/>
  <c r="I10514" i="1"/>
  <c r="J10514" i="1"/>
  <c r="K10514" i="1"/>
  <c r="L10514" i="1"/>
  <c r="M10514" i="1"/>
  <c r="N10514" i="1"/>
  <c r="O10514" i="1"/>
  <c r="P10514" i="1"/>
  <c r="Q10514" i="1"/>
  <c r="R10514" i="1"/>
  <c r="S10514" i="1"/>
  <c r="T10514" i="1"/>
  <c r="U10514" i="1"/>
  <c r="V10514" i="1"/>
  <c r="W10514" i="1" s="1"/>
  <c r="B10515" i="1"/>
  <c r="E10515" i="1"/>
  <c r="AR10515" i="1" s="1"/>
  <c r="F10515" i="1"/>
  <c r="G10515" i="1"/>
  <c r="H10515" i="1"/>
  <c r="I10515" i="1"/>
  <c r="J10515" i="1"/>
  <c r="K10515" i="1"/>
  <c r="L10515" i="1"/>
  <c r="M10515" i="1"/>
  <c r="N10515" i="1"/>
  <c r="O10515" i="1"/>
  <c r="P10515" i="1"/>
  <c r="Q10515" i="1"/>
  <c r="R10515" i="1"/>
  <c r="S10515" i="1"/>
  <c r="T10515" i="1"/>
  <c r="U10515" i="1"/>
  <c r="V10515" i="1"/>
  <c r="W10515" i="1" s="1"/>
  <c r="B10516" i="1"/>
  <c r="E10516" i="1"/>
  <c r="AR10516" i="1" s="1"/>
  <c r="F10516" i="1"/>
  <c r="G10516" i="1"/>
  <c r="H10516" i="1"/>
  <c r="I10516" i="1"/>
  <c r="J10516" i="1"/>
  <c r="K10516" i="1"/>
  <c r="L10516" i="1"/>
  <c r="M10516" i="1"/>
  <c r="N10516" i="1"/>
  <c r="O10516" i="1"/>
  <c r="P10516" i="1"/>
  <c r="Q10516" i="1"/>
  <c r="R10516" i="1"/>
  <c r="S10516" i="1"/>
  <c r="T10516" i="1"/>
  <c r="U10516" i="1"/>
  <c r="V10516" i="1"/>
  <c r="B10517" i="1"/>
  <c r="E10517" i="1"/>
  <c r="AR10517" i="1" s="1"/>
  <c r="F10517" i="1"/>
  <c r="G10517" i="1"/>
  <c r="H10517" i="1"/>
  <c r="I10517" i="1"/>
  <c r="J10517" i="1"/>
  <c r="K10517" i="1"/>
  <c r="L10517" i="1"/>
  <c r="M10517" i="1"/>
  <c r="N10517" i="1"/>
  <c r="O10517" i="1"/>
  <c r="P10517" i="1"/>
  <c r="Q10517" i="1"/>
  <c r="R10517" i="1"/>
  <c r="S10517" i="1"/>
  <c r="T10517" i="1"/>
  <c r="U10517" i="1"/>
  <c r="V10517" i="1"/>
  <c r="B10518" i="1"/>
  <c r="E10518" i="1"/>
  <c r="AR10518" i="1" s="1"/>
  <c r="F10518" i="1"/>
  <c r="G10518" i="1"/>
  <c r="H10518" i="1"/>
  <c r="I10518" i="1"/>
  <c r="J10518" i="1"/>
  <c r="K10518" i="1"/>
  <c r="L10518" i="1"/>
  <c r="M10518" i="1"/>
  <c r="N10518" i="1"/>
  <c r="O10518" i="1"/>
  <c r="P10518" i="1"/>
  <c r="Q10518" i="1"/>
  <c r="R10518" i="1"/>
  <c r="S10518" i="1"/>
  <c r="T10518" i="1"/>
  <c r="U10518" i="1"/>
  <c r="V10518" i="1"/>
  <c r="B10519" i="1"/>
  <c r="E10519" i="1"/>
  <c r="AR10519" i="1" s="1"/>
  <c r="F10519" i="1"/>
  <c r="G10519" i="1"/>
  <c r="H10519" i="1"/>
  <c r="I10519" i="1"/>
  <c r="J10519" i="1"/>
  <c r="K10519" i="1"/>
  <c r="L10519" i="1"/>
  <c r="M10519" i="1"/>
  <c r="N10519" i="1"/>
  <c r="O10519" i="1"/>
  <c r="P10519" i="1"/>
  <c r="Q10519" i="1"/>
  <c r="R10519" i="1"/>
  <c r="S10519" i="1"/>
  <c r="T10519" i="1"/>
  <c r="U10519" i="1"/>
  <c r="V10519" i="1"/>
  <c r="B10520" i="1"/>
  <c r="E10520" i="1"/>
  <c r="AR10520" i="1" s="1"/>
  <c r="F10520" i="1"/>
  <c r="G10520" i="1"/>
  <c r="H10520" i="1"/>
  <c r="I10520" i="1"/>
  <c r="J10520" i="1"/>
  <c r="K10520" i="1"/>
  <c r="L10520" i="1"/>
  <c r="M10520" i="1"/>
  <c r="N10520" i="1"/>
  <c r="O10520" i="1"/>
  <c r="P10520" i="1"/>
  <c r="Q10520" i="1"/>
  <c r="R10520" i="1"/>
  <c r="S10520" i="1"/>
  <c r="T10520" i="1"/>
  <c r="U10520" i="1"/>
  <c r="V10520" i="1"/>
  <c r="B10521" i="1"/>
  <c r="E10521" i="1"/>
  <c r="AR10521" i="1" s="1"/>
  <c r="F10521" i="1"/>
  <c r="G10521" i="1"/>
  <c r="H10521" i="1"/>
  <c r="I10521" i="1"/>
  <c r="J10521" i="1"/>
  <c r="K10521" i="1"/>
  <c r="L10521" i="1"/>
  <c r="M10521" i="1"/>
  <c r="N10521" i="1"/>
  <c r="O10521" i="1"/>
  <c r="P10521" i="1"/>
  <c r="Q10521" i="1"/>
  <c r="R10521" i="1"/>
  <c r="S10521" i="1"/>
  <c r="T10521" i="1"/>
  <c r="U10521" i="1"/>
  <c r="V10521" i="1"/>
  <c r="B10522" i="1"/>
  <c r="E10522" i="1"/>
  <c r="AR10522" i="1" s="1"/>
  <c r="F10522" i="1"/>
  <c r="G10522" i="1"/>
  <c r="H10522" i="1"/>
  <c r="I10522" i="1"/>
  <c r="J10522" i="1"/>
  <c r="K10522" i="1"/>
  <c r="L10522" i="1"/>
  <c r="M10522" i="1"/>
  <c r="N10522" i="1"/>
  <c r="O10522" i="1"/>
  <c r="P10522" i="1"/>
  <c r="Q10522" i="1"/>
  <c r="R10522" i="1"/>
  <c r="S10522" i="1"/>
  <c r="T10522" i="1"/>
  <c r="U10522" i="1"/>
  <c r="V10522" i="1"/>
  <c r="B10523" i="1"/>
  <c r="E10523" i="1"/>
  <c r="F10523" i="1"/>
  <c r="G10523" i="1"/>
  <c r="H10523" i="1"/>
  <c r="I10523" i="1"/>
  <c r="J10523" i="1"/>
  <c r="K10523" i="1"/>
  <c r="L10523" i="1"/>
  <c r="M10523" i="1"/>
  <c r="N10523" i="1"/>
  <c r="O10523" i="1"/>
  <c r="P10523" i="1"/>
  <c r="Q10523" i="1"/>
  <c r="R10523" i="1"/>
  <c r="S10523" i="1"/>
  <c r="T10523" i="1"/>
  <c r="U10523" i="1"/>
  <c r="V10523" i="1"/>
  <c r="AR10523" i="1"/>
  <c r="B10524" i="1"/>
  <c r="E10524" i="1"/>
  <c r="F10524" i="1"/>
  <c r="G10524" i="1"/>
  <c r="H10524" i="1"/>
  <c r="I10524" i="1"/>
  <c r="J10524" i="1"/>
  <c r="K10524" i="1"/>
  <c r="L10524" i="1"/>
  <c r="M10524" i="1"/>
  <c r="N10524" i="1"/>
  <c r="O10524" i="1"/>
  <c r="P10524" i="1"/>
  <c r="Q10524" i="1"/>
  <c r="R10524" i="1"/>
  <c r="S10524" i="1"/>
  <c r="T10524" i="1"/>
  <c r="U10524" i="1"/>
  <c r="V10524" i="1"/>
  <c r="AR10524" i="1"/>
  <c r="B10525" i="1"/>
  <c r="E10525" i="1"/>
  <c r="AR10525" i="1" s="1"/>
  <c r="F10525" i="1"/>
  <c r="G10525" i="1"/>
  <c r="H10525" i="1"/>
  <c r="I10525" i="1"/>
  <c r="J10525" i="1"/>
  <c r="K10525" i="1"/>
  <c r="L10525" i="1"/>
  <c r="M10525" i="1"/>
  <c r="N10525" i="1"/>
  <c r="O10525" i="1"/>
  <c r="P10525" i="1"/>
  <c r="Q10525" i="1"/>
  <c r="R10525" i="1"/>
  <c r="S10525" i="1"/>
  <c r="T10525" i="1"/>
  <c r="U10525" i="1"/>
  <c r="V10525" i="1"/>
  <c r="B10526" i="1"/>
  <c r="E10526" i="1"/>
  <c r="AR10526" i="1" s="1"/>
  <c r="F10526" i="1"/>
  <c r="G10526" i="1"/>
  <c r="H10526" i="1"/>
  <c r="I10526" i="1"/>
  <c r="J10526" i="1"/>
  <c r="K10526" i="1"/>
  <c r="L10526" i="1"/>
  <c r="M10526" i="1"/>
  <c r="N10526" i="1"/>
  <c r="O10526" i="1"/>
  <c r="P10526" i="1"/>
  <c r="Q10526" i="1"/>
  <c r="R10526" i="1"/>
  <c r="S10526" i="1"/>
  <c r="T10526" i="1"/>
  <c r="U10526" i="1"/>
  <c r="V10526" i="1"/>
  <c r="B10527" i="1"/>
  <c r="E10527" i="1"/>
  <c r="AR10527" i="1" s="1"/>
  <c r="F10527" i="1"/>
  <c r="G10527" i="1"/>
  <c r="H10527" i="1"/>
  <c r="I10527" i="1"/>
  <c r="J10527" i="1"/>
  <c r="K10527" i="1"/>
  <c r="L10527" i="1"/>
  <c r="M10527" i="1"/>
  <c r="N10527" i="1"/>
  <c r="O10527" i="1"/>
  <c r="P10527" i="1"/>
  <c r="Q10527" i="1"/>
  <c r="R10527" i="1"/>
  <c r="S10527" i="1"/>
  <c r="T10527" i="1"/>
  <c r="U10527" i="1"/>
  <c r="V10527" i="1"/>
  <c r="B10528" i="1"/>
  <c r="E10528" i="1"/>
  <c r="AR10528" i="1" s="1"/>
  <c r="F10528" i="1"/>
  <c r="G10528" i="1"/>
  <c r="H10528" i="1"/>
  <c r="I10528" i="1"/>
  <c r="J10528" i="1"/>
  <c r="K10528" i="1"/>
  <c r="L10528" i="1"/>
  <c r="M10528" i="1"/>
  <c r="N10528" i="1"/>
  <c r="O10528" i="1"/>
  <c r="P10528" i="1"/>
  <c r="Q10528" i="1"/>
  <c r="R10528" i="1"/>
  <c r="S10528" i="1"/>
  <c r="T10528" i="1"/>
  <c r="U10528" i="1"/>
  <c r="V10528" i="1"/>
  <c r="B10529" i="1"/>
  <c r="E10529" i="1"/>
  <c r="AR10529" i="1" s="1"/>
  <c r="F10529" i="1"/>
  <c r="G10529" i="1"/>
  <c r="H10529" i="1"/>
  <c r="I10529" i="1"/>
  <c r="J10529" i="1"/>
  <c r="K10529" i="1"/>
  <c r="L10529" i="1"/>
  <c r="M10529" i="1"/>
  <c r="N10529" i="1"/>
  <c r="O10529" i="1"/>
  <c r="P10529" i="1"/>
  <c r="Q10529" i="1"/>
  <c r="R10529" i="1"/>
  <c r="S10529" i="1"/>
  <c r="T10529" i="1"/>
  <c r="U10529" i="1"/>
  <c r="V10529" i="1"/>
  <c r="W10529" i="1" s="1"/>
  <c r="B10530" i="1"/>
  <c r="E10530" i="1"/>
  <c r="AR10530" i="1" s="1"/>
  <c r="F10530" i="1"/>
  <c r="G10530" i="1"/>
  <c r="H10530" i="1"/>
  <c r="I10530" i="1"/>
  <c r="J10530" i="1"/>
  <c r="K10530" i="1"/>
  <c r="L10530" i="1"/>
  <c r="M10530" i="1"/>
  <c r="N10530" i="1"/>
  <c r="O10530" i="1"/>
  <c r="P10530" i="1"/>
  <c r="Q10530" i="1"/>
  <c r="R10530" i="1"/>
  <c r="S10530" i="1"/>
  <c r="T10530" i="1"/>
  <c r="U10530" i="1"/>
  <c r="W10530" i="1" s="1"/>
  <c r="V10530" i="1"/>
  <c r="B10531" i="1"/>
  <c r="E10531" i="1"/>
  <c r="AR10531" i="1" s="1"/>
  <c r="F10531" i="1"/>
  <c r="G10531" i="1"/>
  <c r="H10531" i="1"/>
  <c r="I10531" i="1"/>
  <c r="J10531" i="1"/>
  <c r="K10531" i="1"/>
  <c r="L10531" i="1"/>
  <c r="M10531" i="1"/>
  <c r="N10531" i="1"/>
  <c r="O10531" i="1"/>
  <c r="P10531" i="1"/>
  <c r="Q10531" i="1"/>
  <c r="R10531" i="1"/>
  <c r="S10531" i="1"/>
  <c r="T10531" i="1"/>
  <c r="U10531" i="1"/>
  <c r="W10531" i="1" s="1"/>
  <c r="V10531" i="1"/>
  <c r="B10532" i="1"/>
  <c r="E10532" i="1"/>
  <c r="AR10532" i="1" s="1"/>
  <c r="F10532" i="1"/>
  <c r="G10532" i="1"/>
  <c r="H10532" i="1"/>
  <c r="I10532" i="1"/>
  <c r="J10532" i="1"/>
  <c r="K10532" i="1"/>
  <c r="L10532" i="1"/>
  <c r="M10532" i="1"/>
  <c r="N10532" i="1"/>
  <c r="O10532" i="1"/>
  <c r="P10532" i="1"/>
  <c r="Q10532" i="1"/>
  <c r="R10532" i="1"/>
  <c r="S10532" i="1"/>
  <c r="T10532" i="1"/>
  <c r="U10532" i="1"/>
  <c r="W10532" i="1" s="1"/>
  <c r="V10532" i="1"/>
  <c r="B10533" i="1"/>
  <c r="E10533" i="1"/>
  <c r="F10533" i="1"/>
  <c r="G10533" i="1"/>
  <c r="H10533" i="1"/>
  <c r="I10533" i="1"/>
  <c r="J10533" i="1"/>
  <c r="K10533" i="1"/>
  <c r="L10533" i="1"/>
  <c r="M10533" i="1"/>
  <c r="N10533" i="1"/>
  <c r="O10533" i="1"/>
  <c r="P10533" i="1"/>
  <c r="Q10533" i="1"/>
  <c r="R10533" i="1"/>
  <c r="S10533" i="1"/>
  <c r="T10533" i="1"/>
  <c r="U10533" i="1"/>
  <c r="V10533" i="1"/>
  <c r="AR10533" i="1"/>
  <c r="B10534" i="1"/>
  <c r="E10534" i="1"/>
  <c r="AR10534" i="1" s="1"/>
  <c r="F10534" i="1"/>
  <c r="G10534" i="1"/>
  <c r="H10534" i="1"/>
  <c r="I10534" i="1"/>
  <c r="J10534" i="1"/>
  <c r="K10534" i="1"/>
  <c r="L10534" i="1"/>
  <c r="M10534" i="1"/>
  <c r="N10534" i="1"/>
  <c r="O10534" i="1"/>
  <c r="P10534" i="1"/>
  <c r="Q10534" i="1"/>
  <c r="R10534" i="1"/>
  <c r="S10534" i="1"/>
  <c r="T10534" i="1"/>
  <c r="U10534" i="1"/>
  <c r="V10534" i="1"/>
  <c r="B10535" i="1"/>
  <c r="E10535" i="1"/>
  <c r="AR10535" i="1" s="1"/>
  <c r="F10535" i="1"/>
  <c r="G10535" i="1"/>
  <c r="H10535" i="1"/>
  <c r="I10535" i="1"/>
  <c r="J10535" i="1"/>
  <c r="K10535" i="1"/>
  <c r="L10535" i="1"/>
  <c r="M10535" i="1"/>
  <c r="N10535" i="1"/>
  <c r="O10535" i="1"/>
  <c r="P10535" i="1"/>
  <c r="Q10535" i="1"/>
  <c r="R10535" i="1"/>
  <c r="S10535" i="1"/>
  <c r="T10535" i="1"/>
  <c r="U10535" i="1"/>
  <c r="W10535" i="1" s="1"/>
  <c r="V10535" i="1"/>
  <c r="B10536" i="1"/>
  <c r="E10536" i="1"/>
  <c r="AR10536" i="1" s="1"/>
  <c r="F10536" i="1"/>
  <c r="G10536" i="1"/>
  <c r="H10536" i="1"/>
  <c r="I10536" i="1"/>
  <c r="J10536" i="1"/>
  <c r="K10536" i="1"/>
  <c r="L10536" i="1"/>
  <c r="M10536" i="1"/>
  <c r="N10536" i="1"/>
  <c r="O10536" i="1"/>
  <c r="P10536" i="1"/>
  <c r="Q10536" i="1"/>
  <c r="R10536" i="1"/>
  <c r="S10536" i="1"/>
  <c r="T10536" i="1"/>
  <c r="U10536" i="1"/>
  <c r="V10536" i="1"/>
  <c r="B10537" i="1"/>
  <c r="E10537" i="1"/>
  <c r="AR10537" i="1" s="1"/>
  <c r="F10537" i="1"/>
  <c r="G10537" i="1"/>
  <c r="H10537" i="1"/>
  <c r="I10537" i="1"/>
  <c r="J10537" i="1"/>
  <c r="K10537" i="1"/>
  <c r="L10537" i="1"/>
  <c r="M10537" i="1"/>
  <c r="N10537" i="1"/>
  <c r="O10537" i="1"/>
  <c r="P10537" i="1"/>
  <c r="Q10537" i="1"/>
  <c r="R10537" i="1"/>
  <c r="S10537" i="1"/>
  <c r="T10537" i="1"/>
  <c r="U10537" i="1"/>
  <c r="V10537" i="1"/>
  <c r="B10538" i="1"/>
  <c r="E10538" i="1"/>
  <c r="AR10538" i="1" s="1"/>
  <c r="F10538" i="1"/>
  <c r="G10538" i="1"/>
  <c r="H10538" i="1"/>
  <c r="I10538" i="1"/>
  <c r="J10538" i="1"/>
  <c r="K10538" i="1"/>
  <c r="L10538" i="1"/>
  <c r="M10538" i="1"/>
  <c r="N10538" i="1"/>
  <c r="O10538" i="1"/>
  <c r="P10538" i="1"/>
  <c r="Q10538" i="1"/>
  <c r="R10538" i="1"/>
  <c r="S10538" i="1"/>
  <c r="T10538" i="1"/>
  <c r="U10538" i="1"/>
  <c r="W10538" i="1" s="1"/>
  <c r="V10538" i="1"/>
  <c r="B10539" i="1"/>
  <c r="E10539" i="1"/>
  <c r="AR10539" i="1" s="1"/>
  <c r="F10539" i="1"/>
  <c r="G10539" i="1"/>
  <c r="H10539" i="1"/>
  <c r="I10539" i="1"/>
  <c r="J10539" i="1"/>
  <c r="K10539" i="1"/>
  <c r="L10539" i="1"/>
  <c r="M10539" i="1"/>
  <c r="N10539" i="1"/>
  <c r="O10539" i="1"/>
  <c r="P10539" i="1"/>
  <c r="Q10539" i="1"/>
  <c r="R10539" i="1"/>
  <c r="S10539" i="1"/>
  <c r="T10539" i="1"/>
  <c r="U10539" i="1"/>
  <c r="W10539" i="1" s="1"/>
  <c r="V10539" i="1"/>
  <c r="B10540" i="1"/>
  <c r="E10540" i="1"/>
  <c r="AR10540" i="1" s="1"/>
  <c r="F10540" i="1"/>
  <c r="G10540" i="1"/>
  <c r="H10540" i="1"/>
  <c r="I10540" i="1"/>
  <c r="J10540" i="1"/>
  <c r="K10540" i="1"/>
  <c r="L10540" i="1"/>
  <c r="M10540" i="1"/>
  <c r="N10540" i="1"/>
  <c r="O10540" i="1"/>
  <c r="P10540" i="1"/>
  <c r="Q10540" i="1"/>
  <c r="R10540" i="1"/>
  <c r="S10540" i="1"/>
  <c r="T10540" i="1"/>
  <c r="U10540" i="1"/>
  <c r="W10540" i="1" s="1"/>
  <c r="V10540" i="1"/>
  <c r="B10541" i="1"/>
  <c r="E10541" i="1"/>
  <c r="AR10541" i="1" s="1"/>
  <c r="F10541" i="1"/>
  <c r="G10541" i="1"/>
  <c r="H10541" i="1"/>
  <c r="I10541" i="1"/>
  <c r="J10541" i="1"/>
  <c r="K10541" i="1"/>
  <c r="L10541" i="1"/>
  <c r="M10541" i="1"/>
  <c r="N10541" i="1"/>
  <c r="O10541" i="1"/>
  <c r="P10541" i="1"/>
  <c r="Q10541" i="1"/>
  <c r="R10541" i="1"/>
  <c r="S10541" i="1"/>
  <c r="T10541" i="1"/>
  <c r="U10541" i="1"/>
  <c r="V10541" i="1"/>
  <c r="B10542" i="1"/>
  <c r="E10542" i="1"/>
  <c r="AR10542" i="1" s="1"/>
  <c r="F10542" i="1"/>
  <c r="G10542" i="1"/>
  <c r="H10542" i="1"/>
  <c r="I10542" i="1"/>
  <c r="J10542" i="1"/>
  <c r="K10542" i="1"/>
  <c r="L10542" i="1"/>
  <c r="M10542" i="1"/>
  <c r="N10542" i="1"/>
  <c r="O10542" i="1"/>
  <c r="P10542" i="1"/>
  <c r="Q10542" i="1"/>
  <c r="R10542" i="1"/>
  <c r="S10542" i="1"/>
  <c r="T10542" i="1"/>
  <c r="U10542" i="1"/>
  <c r="V10542" i="1"/>
  <c r="B10543" i="1"/>
  <c r="E10543" i="1"/>
  <c r="AR10543" i="1" s="1"/>
  <c r="F10543" i="1"/>
  <c r="G10543" i="1"/>
  <c r="H10543" i="1"/>
  <c r="I10543" i="1"/>
  <c r="J10543" i="1"/>
  <c r="K10543" i="1"/>
  <c r="L10543" i="1"/>
  <c r="M10543" i="1"/>
  <c r="N10543" i="1"/>
  <c r="O10543" i="1"/>
  <c r="P10543" i="1"/>
  <c r="Q10543" i="1"/>
  <c r="R10543" i="1"/>
  <c r="S10543" i="1"/>
  <c r="T10543" i="1"/>
  <c r="U10543" i="1"/>
  <c r="V10543" i="1"/>
  <c r="B10544" i="1"/>
  <c r="E10544" i="1"/>
  <c r="AR10544" i="1" s="1"/>
  <c r="F10544" i="1"/>
  <c r="G10544" i="1"/>
  <c r="H10544" i="1"/>
  <c r="I10544" i="1"/>
  <c r="J10544" i="1"/>
  <c r="K10544" i="1"/>
  <c r="L10544" i="1"/>
  <c r="M10544" i="1"/>
  <c r="N10544" i="1"/>
  <c r="O10544" i="1"/>
  <c r="P10544" i="1"/>
  <c r="Q10544" i="1"/>
  <c r="R10544" i="1"/>
  <c r="S10544" i="1"/>
  <c r="T10544" i="1"/>
  <c r="U10544" i="1"/>
  <c r="V10544" i="1"/>
  <c r="B10545" i="1"/>
  <c r="E10545" i="1"/>
  <c r="F10545" i="1"/>
  <c r="G10545" i="1"/>
  <c r="H10545" i="1"/>
  <c r="I10545" i="1"/>
  <c r="J10545" i="1"/>
  <c r="K10545" i="1"/>
  <c r="L10545" i="1"/>
  <c r="M10545" i="1"/>
  <c r="N10545" i="1"/>
  <c r="O10545" i="1"/>
  <c r="P10545" i="1"/>
  <c r="Q10545" i="1"/>
  <c r="R10545" i="1"/>
  <c r="S10545" i="1"/>
  <c r="T10545" i="1"/>
  <c r="U10545" i="1"/>
  <c r="V10545" i="1"/>
  <c r="AR10545" i="1"/>
  <c r="B10546" i="1"/>
  <c r="E10546" i="1"/>
  <c r="AR10546" i="1" s="1"/>
  <c r="F10546" i="1"/>
  <c r="G10546" i="1"/>
  <c r="H10546" i="1"/>
  <c r="I10546" i="1"/>
  <c r="J10546" i="1"/>
  <c r="K10546" i="1"/>
  <c r="L10546" i="1"/>
  <c r="M10546" i="1"/>
  <c r="N10546" i="1"/>
  <c r="O10546" i="1"/>
  <c r="P10546" i="1"/>
  <c r="Q10546" i="1"/>
  <c r="R10546" i="1"/>
  <c r="S10546" i="1"/>
  <c r="T10546" i="1"/>
  <c r="U10546" i="1"/>
  <c r="V10546" i="1"/>
  <c r="W10546" i="1" s="1"/>
  <c r="B10547" i="1"/>
  <c r="E10547" i="1"/>
  <c r="AR10547" i="1" s="1"/>
  <c r="F10547" i="1"/>
  <c r="G10547" i="1"/>
  <c r="H10547" i="1"/>
  <c r="I10547" i="1"/>
  <c r="J10547" i="1"/>
  <c r="K10547" i="1"/>
  <c r="L10547" i="1"/>
  <c r="M10547" i="1"/>
  <c r="N10547" i="1"/>
  <c r="O10547" i="1"/>
  <c r="P10547" i="1"/>
  <c r="Q10547" i="1"/>
  <c r="R10547" i="1"/>
  <c r="S10547" i="1"/>
  <c r="T10547" i="1"/>
  <c r="U10547" i="1"/>
  <c r="V10547" i="1"/>
  <c r="B10548" i="1"/>
  <c r="E10548" i="1"/>
  <c r="AR10548" i="1" s="1"/>
  <c r="F10548" i="1"/>
  <c r="G10548" i="1"/>
  <c r="H10548" i="1"/>
  <c r="I10548" i="1"/>
  <c r="J10548" i="1"/>
  <c r="K10548" i="1"/>
  <c r="L10548" i="1"/>
  <c r="M10548" i="1"/>
  <c r="N10548" i="1"/>
  <c r="O10548" i="1"/>
  <c r="P10548" i="1"/>
  <c r="Q10548" i="1"/>
  <c r="R10548" i="1"/>
  <c r="S10548" i="1"/>
  <c r="T10548" i="1"/>
  <c r="U10548" i="1"/>
  <c r="V10548" i="1"/>
  <c r="B10549" i="1"/>
  <c r="E10549" i="1"/>
  <c r="F10549" i="1"/>
  <c r="G10549" i="1"/>
  <c r="H10549" i="1"/>
  <c r="I10549" i="1"/>
  <c r="J10549" i="1"/>
  <c r="K10549" i="1"/>
  <c r="L10549" i="1"/>
  <c r="M10549" i="1"/>
  <c r="N10549" i="1"/>
  <c r="O10549" i="1"/>
  <c r="P10549" i="1"/>
  <c r="Q10549" i="1"/>
  <c r="R10549" i="1"/>
  <c r="S10549" i="1"/>
  <c r="T10549" i="1"/>
  <c r="U10549" i="1"/>
  <c r="V10549" i="1"/>
  <c r="AR10549" i="1"/>
  <c r="B10550" i="1"/>
  <c r="E10550" i="1"/>
  <c r="AR10550" i="1" s="1"/>
  <c r="F10550" i="1"/>
  <c r="G10550" i="1"/>
  <c r="H10550" i="1"/>
  <c r="I10550" i="1"/>
  <c r="J10550" i="1"/>
  <c r="K10550" i="1"/>
  <c r="L10550" i="1"/>
  <c r="M10550" i="1"/>
  <c r="N10550" i="1"/>
  <c r="O10550" i="1"/>
  <c r="P10550" i="1"/>
  <c r="Q10550" i="1"/>
  <c r="R10550" i="1"/>
  <c r="S10550" i="1"/>
  <c r="T10550" i="1"/>
  <c r="U10550" i="1"/>
  <c r="V10550" i="1"/>
  <c r="B10551" i="1"/>
  <c r="E10551" i="1"/>
  <c r="AR10551" i="1" s="1"/>
  <c r="F10551" i="1"/>
  <c r="G10551" i="1"/>
  <c r="H10551" i="1"/>
  <c r="I10551" i="1"/>
  <c r="J10551" i="1"/>
  <c r="K10551" i="1"/>
  <c r="L10551" i="1"/>
  <c r="M10551" i="1"/>
  <c r="N10551" i="1"/>
  <c r="O10551" i="1"/>
  <c r="P10551" i="1"/>
  <c r="Q10551" i="1"/>
  <c r="R10551" i="1"/>
  <c r="S10551" i="1"/>
  <c r="T10551" i="1"/>
  <c r="U10551" i="1"/>
  <c r="V10551" i="1"/>
  <c r="B10552" i="1"/>
  <c r="E10552" i="1"/>
  <c r="AR10552" i="1" s="1"/>
  <c r="F10552" i="1"/>
  <c r="G10552" i="1"/>
  <c r="H10552" i="1"/>
  <c r="I10552" i="1"/>
  <c r="J10552" i="1"/>
  <c r="K10552" i="1"/>
  <c r="L10552" i="1"/>
  <c r="M10552" i="1"/>
  <c r="N10552" i="1"/>
  <c r="O10552" i="1"/>
  <c r="P10552" i="1"/>
  <c r="Q10552" i="1"/>
  <c r="R10552" i="1"/>
  <c r="S10552" i="1"/>
  <c r="T10552" i="1"/>
  <c r="U10552" i="1"/>
  <c r="V10552" i="1"/>
  <c r="B10553" i="1"/>
  <c r="E10553" i="1"/>
  <c r="AR10553" i="1" s="1"/>
  <c r="F10553" i="1"/>
  <c r="G10553" i="1"/>
  <c r="H10553" i="1"/>
  <c r="I10553" i="1"/>
  <c r="J10553" i="1"/>
  <c r="K10553" i="1"/>
  <c r="L10553" i="1"/>
  <c r="M10553" i="1"/>
  <c r="N10553" i="1"/>
  <c r="O10553" i="1"/>
  <c r="P10553" i="1"/>
  <c r="Q10553" i="1"/>
  <c r="R10553" i="1"/>
  <c r="S10553" i="1"/>
  <c r="T10553" i="1"/>
  <c r="U10553" i="1"/>
  <c r="V10553" i="1"/>
  <c r="W10553" i="1" s="1"/>
  <c r="B10554" i="1"/>
  <c r="E10554" i="1"/>
  <c r="AR10554" i="1" s="1"/>
  <c r="F10554" i="1"/>
  <c r="G10554" i="1"/>
  <c r="H10554" i="1"/>
  <c r="I10554" i="1"/>
  <c r="J10554" i="1"/>
  <c r="K10554" i="1"/>
  <c r="L10554" i="1"/>
  <c r="M10554" i="1"/>
  <c r="N10554" i="1"/>
  <c r="O10554" i="1"/>
  <c r="P10554" i="1"/>
  <c r="Q10554" i="1"/>
  <c r="R10554" i="1"/>
  <c r="S10554" i="1"/>
  <c r="T10554" i="1"/>
  <c r="U10554" i="1"/>
  <c r="V10554" i="1"/>
  <c r="B10555" i="1"/>
  <c r="E10555" i="1"/>
  <c r="AR10555" i="1" s="1"/>
  <c r="F10555" i="1"/>
  <c r="G10555" i="1"/>
  <c r="H10555" i="1"/>
  <c r="I10555" i="1"/>
  <c r="J10555" i="1"/>
  <c r="K10555" i="1"/>
  <c r="L10555" i="1"/>
  <c r="M10555" i="1"/>
  <c r="N10555" i="1"/>
  <c r="O10555" i="1"/>
  <c r="P10555" i="1"/>
  <c r="Q10555" i="1"/>
  <c r="R10555" i="1"/>
  <c r="S10555" i="1"/>
  <c r="T10555" i="1"/>
  <c r="U10555" i="1"/>
  <c r="V10555" i="1"/>
  <c r="B10556" i="1"/>
  <c r="E10556" i="1"/>
  <c r="F10556" i="1"/>
  <c r="G10556" i="1"/>
  <c r="H10556" i="1"/>
  <c r="I10556" i="1"/>
  <c r="J10556" i="1"/>
  <c r="K10556" i="1"/>
  <c r="L10556" i="1"/>
  <c r="M10556" i="1"/>
  <c r="N10556" i="1"/>
  <c r="O10556" i="1"/>
  <c r="P10556" i="1"/>
  <c r="Q10556" i="1"/>
  <c r="R10556" i="1"/>
  <c r="S10556" i="1"/>
  <c r="T10556" i="1"/>
  <c r="U10556" i="1"/>
  <c r="V10556" i="1"/>
  <c r="AR10556" i="1"/>
  <c r="B10557" i="1"/>
  <c r="E10557" i="1"/>
  <c r="AR10557" i="1" s="1"/>
  <c r="F10557" i="1"/>
  <c r="G10557" i="1"/>
  <c r="H10557" i="1"/>
  <c r="I10557" i="1"/>
  <c r="J10557" i="1"/>
  <c r="K10557" i="1"/>
  <c r="L10557" i="1"/>
  <c r="M10557" i="1"/>
  <c r="N10557" i="1"/>
  <c r="O10557" i="1"/>
  <c r="P10557" i="1"/>
  <c r="Q10557" i="1"/>
  <c r="R10557" i="1"/>
  <c r="S10557" i="1"/>
  <c r="T10557" i="1"/>
  <c r="U10557" i="1"/>
  <c r="V10557" i="1"/>
  <c r="B10558" i="1"/>
  <c r="E10558" i="1"/>
  <c r="AR10558" i="1" s="1"/>
  <c r="F10558" i="1"/>
  <c r="G10558" i="1"/>
  <c r="H10558" i="1"/>
  <c r="I10558" i="1"/>
  <c r="J10558" i="1"/>
  <c r="K10558" i="1"/>
  <c r="L10558" i="1"/>
  <c r="M10558" i="1"/>
  <c r="N10558" i="1"/>
  <c r="O10558" i="1"/>
  <c r="P10558" i="1"/>
  <c r="Q10558" i="1"/>
  <c r="R10558" i="1"/>
  <c r="S10558" i="1"/>
  <c r="T10558" i="1"/>
  <c r="U10558" i="1"/>
  <c r="V10558" i="1"/>
  <c r="W10558" i="1" s="1"/>
  <c r="B10559" i="1"/>
  <c r="E10559" i="1"/>
  <c r="AR10559" i="1" s="1"/>
  <c r="F10559" i="1"/>
  <c r="G10559" i="1"/>
  <c r="H10559" i="1"/>
  <c r="I10559" i="1"/>
  <c r="J10559" i="1"/>
  <c r="K10559" i="1"/>
  <c r="L10559" i="1"/>
  <c r="M10559" i="1"/>
  <c r="N10559" i="1"/>
  <c r="O10559" i="1"/>
  <c r="P10559" i="1"/>
  <c r="Q10559" i="1"/>
  <c r="R10559" i="1"/>
  <c r="S10559" i="1"/>
  <c r="T10559" i="1"/>
  <c r="U10559" i="1"/>
  <c r="V10559" i="1"/>
  <c r="W10559" i="1" s="1"/>
  <c r="B10560" i="1"/>
  <c r="E10560" i="1"/>
  <c r="AR10560" i="1" s="1"/>
  <c r="F10560" i="1"/>
  <c r="G10560" i="1"/>
  <c r="H10560" i="1"/>
  <c r="I10560" i="1"/>
  <c r="J10560" i="1"/>
  <c r="K10560" i="1"/>
  <c r="L10560" i="1"/>
  <c r="M10560" i="1"/>
  <c r="N10560" i="1"/>
  <c r="O10560" i="1"/>
  <c r="P10560" i="1"/>
  <c r="Q10560" i="1"/>
  <c r="R10560" i="1"/>
  <c r="S10560" i="1"/>
  <c r="T10560" i="1"/>
  <c r="U10560" i="1"/>
  <c r="V10560" i="1"/>
  <c r="B10561" i="1"/>
  <c r="E10561" i="1"/>
  <c r="AR10561" i="1" s="1"/>
  <c r="F10561" i="1"/>
  <c r="G10561" i="1"/>
  <c r="H10561" i="1"/>
  <c r="I10561" i="1"/>
  <c r="J10561" i="1"/>
  <c r="K10561" i="1"/>
  <c r="L10561" i="1"/>
  <c r="M10561" i="1"/>
  <c r="N10561" i="1"/>
  <c r="O10561" i="1"/>
  <c r="P10561" i="1"/>
  <c r="Q10561" i="1"/>
  <c r="R10561" i="1"/>
  <c r="S10561" i="1"/>
  <c r="T10561" i="1"/>
  <c r="U10561" i="1"/>
  <c r="V10561" i="1"/>
  <c r="B10562" i="1"/>
  <c r="E10562" i="1"/>
  <c r="AR10562" i="1" s="1"/>
  <c r="F10562" i="1"/>
  <c r="G10562" i="1"/>
  <c r="H10562" i="1"/>
  <c r="I10562" i="1"/>
  <c r="J10562" i="1"/>
  <c r="K10562" i="1"/>
  <c r="L10562" i="1"/>
  <c r="M10562" i="1"/>
  <c r="N10562" i="1"/>
  <c r="O10562" i="1"/>
  <c r="P10562" i="1"/>
  <c r="Q10562" i="1"/>
  <c r="R10562" i="1"/>
  <c r="S10562" i="1"/>
  <c r="T10562" i="1"/>
  <c r="U10562" i="1"/>
  <c r="V10562" i="1"/>
  <c r="B10563" i="1"/>
  <c r="E10563" i="1"/>
  <c r="AR10563" i="1" s="1"/>
  <c r="F10563" i="1"/>
  <c r="G10563" i="1"/>
  <c r="H10563" i="1"/>
  <c r="I10563" i="1"/>
  <c r="J10563" i="1"/>
  <c r="K10563" i="1"/>
  <c r="L10563" i="1"/>
  <c r="M10563" i="1"/>
  <c r="N10563" i="1"/>
  <c r="O10563" i="1"/>
  <c r="P10563" i="1"/>
  <c r="Q10563" i="1"/>
  <c r="R10563" i="1"/>
  <c r="S10563" i="1"/>
  <c r="T10563" i="1"/>
  <c r="U10563" i="1"/>
  <c r="V10563" i="1"/>
  <c r="B10564" i="1"/>
  <c r="E10564" i="1"/>
  <c r="AR10564" i="1" s="1"/>
  <c r="F10564" i="1"/>
  <c r="G10564" i="1"/>
  <c r="H10564" i="1"/>
  <c r="I10564" i="1"/>
  <c r="J10564" i="1"/>
  <c r="K10564" i="1"/>
  <c r="L10564" i="1"/>
  <c r="M10564" i="1"/>
  <c r="N10564" i="1"/>
  <c r="O10564" i="1"/>
  <c r="P10564" i="1"/>
  <c r="Q10564" i="1"/>
  <c r="R10564" i="1"/>
  <c r="S10564" i="1"/>
  <c r="T10564" i="1"/>
  <c r="U10564" i="1"/>
  <c r="V10564" i="1"/>
  <c r="B10565" i="1"/>
  <c r="E10565" i="1"/>
  <c r="AR10565" i="1" s="1"/>
  <c r="F10565" i="1"/>
  <c r="G10565" i="1"/>
  <c r="H10565" i="1"/>
  <c r="I10565" i="1"/>
  <c r="J10565" i="1"/>
  <c r="K10565" i="1"/>
  <c r="L10565" i="1"/>
  <c r="M10565" i="1"/>
  <c r="N10565" i="1"/>
  <c r="O10565" i="1"/>
  <c r="P10565" i="1"/>
  <c r="Q10565" i="1"/>
  <c r="R10565" i="1"/>
  <c r="S10565" i="1"/>
  <c r="T10565" i="1"/>
  <c r="U10565" i="1"/>
  <c r="V10565" i="1"/>
  <c r="B10566" i="1"/>
  <c r="E10566" i="1"/>
  <c r="AR10566" i="1" s="1"/>
  <c r="F10566" i="1"/>
  <c r="G10566" i="1"/>
  <c r="H10566" i="1"/>
  <c r="I10566" i="1"/>
  <c r="J10566" i="1"/>
  <c r="K10566" i="1"/>
  <c r="L10566" i="1"/>
  <c r="M10566" i="1"/>
  <c r="N10566" i="1"/>
  <c r="O10566" i="1"/>
  <c r="P10566" i="1"/>
  <c r="Q10566" i="1"/>
  <c r="R10566" i="1"/>
  <c r="S10566" i="1"/>
  <c r="T10566" i="1"/>
  <c r="U10566" i="1"/>
  <c r="V10566" i="1"/>
  <c r="B10567" i="1"/>
  <c r="E10567" i="1"/>
  <c r="AR10567" i="1" s="1"/>
  <c r="F10567" i="1"/>
  <c r="G10567" i="1"/>
  <c r="H10567" i="1"/>
  <c r="I10567" i="1"/>
  <c r="J10567" i="1"/>
  <c r="K10567" i="1"/>
  <c r="L10567" i="1"/>
  <c r="M10567" i="1"/>
  <c r="N10567" i="1"/>
  <c r="O10567" i="1"/>
  <c r="P10567" i="1"/>
  <c r="Q10567" i="1"/>
  <c r="R10567" i="1"/>
  <c r="S10567" i="1"/>
  <c r="T10567" i="1"/>
  <c r="U10567" i="1"/>
  <c r="V10567" i="1"/>
  <c r="B10568" i="1"/>
  <c r="E10568" i="1"/>
  <c r="AR10568" i="1" s="1"/>
  <c r="F10568" i="1"/>
  <c r="G10568" i="1"/>
  <c r="H10568" i="1"/>
  <c r="I10568" i="1"/>
  <c r="J10568" i="1"/>
  <c r="K10568" i="1"/>
  <c r="L10568" i="1"/>
  <c r="M10568" i="1"/>
  <c r="N10568" i="1"/>
  <c r="O10568" i="1"/>
  <c r="P10568" i="1"/>
  <c r="Q10568" i="1"/>
  <c r="R10568" i="1"/>
  <c r="S10568" i="1"/>
  <c r="T10568" i="1"/>
  <c r="U10568" i="1"/>
  <c r="V10568" i="1"/>
  <c r="B10569" i="1"/>
  <c r="E10569" i="1"/>
  <c r="F10569" i="1"/>
  <c r="G10569" i="1"/>
  <c r="H10569" i="1"/>
  <c r="I10569" i="1"/>
  <c r="J10569" i="1"/>
  <c r="K10569" i="1"/>
  <c r="L10569" i="1"/>
  <c r="M10569" i="1"/>
  <c r="N10569" i="1"/>
  <c r="O10569" i="1"/>
  <c r="P10569" i="1"/>
  <c r="Q10569" i="1"/>
  <c r="R10569" i="1"/>
  <c r="S10569" i="1"/>
  <c r="T10569" i="1"/>
  <c r="U10569" i="1"/>
  <c r="V10569" i="1"/>
  <c r="AR10569" i="1"/>
  <c r="B10570" i="1"/>
  <c r="E10570" i="1"/>
  <c r="AR10570" i="1" s="1"/>
  <c r="F10570" i="1"/>
  <c r="G10570" i="1"/>
  <c r="H10570" i="1"/>
  <c r="I10570" i="1"/>
  <c r="J10570" i="1"/>
  <c r="K10570" i="1"/>
  <c r="L10570" i="1"/>
  <c r="M10570" i="1"/>
  <c r="N10570" i="1"/>
  <c r="O10570" i="1"/>
  <c r="P10570" i="1"/>
  <c r="Q10570" i="1"/>
  <c r="R10570" i="1"/>
  <c r="S10570" i="1"/>
  <c r="T10570" i="1"/>
  <c r="U10570" i="1"/>
  <c r="V10570" i="1"/>
  <c r="B10571" i="1"/>
  <c r="E10571" i="1"/>
  <c r="F10571" i="1"/>
  <c r="G10571" i="1"/>
  <c r="H10571" i="1"/>
  <c r="I10571" i="1"/>
  <c r="J10571" i="1"/>
  <c r="K10571" i="1"/>
  <c r="L10571" i="1"/>
  <c r="M10571" i="1"/>
  <c r="N10571" i="1"/>
  <c r="O10571" i="1"/>
  <c r="P10571" i="1"/>
  <c r="Q10571" i="1"/>
  <c r="R10571" i="1"/>
  <c r="S10571" i="1"/>
  <c r="T10571" i="1"/>
  <c r="U10571" i="1"/>
  <c r="V10571" i="1"/>
  <c r="AR10571" i="1"/>
  <c r="B10572" i="1"/>
  <c r="E10572" i="1"/>
  <c r="AR10572" i="1" s="1"/>
  <c r="F10572" i="1"/>
  <c r="G10572" i="1"/>
  <c r="H10572" i="1"/>
  <c r="I10572" i="1"/>
  <c r="J10572" i="1"/>
  <c r="K10572" i="1"/>
  <c r="L10572" i="1"/>
  <c r="M10572" i="1"/>
  <c r="N10572" i="1"/>
  <c r="O10572" i="1"/>
  <c r="P10572" i="1"/>
  <c r="Q10572" i="1"/>
  <c r="R10572" i="1"/>
  <c r="S10572" i="1"/>
  <c r="T10572" i="1"/>
  <c r="U10572" i="1"/>
  <c r="V10572" i="1"/>
  <c r="B10573" i="1"/>
  <c r="E10573" i="1"/>
  <c r="AR10573" i="1" s="1"/>
  <c r="F10573" i="1"/>
  <c r="G10573" i="1"/>
  <c r="H10573" i="1"/>
  <c r="I10573" i="1"/>
  <c r="J10573" i="1"/>
  <c r="K10573" i="1"/>
  <c r="L10573" i="1"/>
  <c r="M10573" i="1"/>
  <c r="N10573" i="1"/>
  <c r="O10573" i="1"/>
  <c r="P10573" i="1"/>
  <c r="Q10573" i="1"/>
  <c r="R10573" i="1"/>
  <c r="S10573" i="1"/>
  <c r="T10573" i="1"/>
  <c r="U10573" i="1"/>
  <c r="V10573" i="1"/>
  <c r="B10574" i="1"/>
  <c r="E10574" i="1"/>
  <c r="AR10574" i="1" s="1"/>
  <c r="F10574" i="1"/>
  <c r="G10574" i="1"/>
  <c r="H10574" i="1"/>
  <c r="I10574" i="1"/>
  <c r="J10574" i="1"/>
  <c r="K10574" i="1"/>
  <c r="L10574" i="1"/>
  <c r="M10574" i="1"/>
  <c r="N10574" i="1"/>
  <c r="O10574" i="1"/>
  <c r="P10574" i="1"/>
  <c r="Q10574" i="1"/>
  <c r="R10574" i="1"/>
  <c r="S10574" i="1"/>
  <c r="T10574" i="1"/>
  <c r="U10574" i="1"/>
  <c r="V10574" i="1"/>
  <c r="W10574" i="1" s="1"/>
  <c r="B10575" i="1"/>
  <c r="E10575" i="1"/>
  <c r="AR10575" i="1" s="1"/>
  <c r="F10575" i="1"/>
  <c r="G10575" i="1"/>
  <c r="H10575" i="1"/>
  <c r="I10575" i="1"/>
  <c r="J10575" i="1"/>
  <c r="K10575" i="1"/>
  <c r="L10575" i="1"/>
  <c r="M10575" i="1"/>
  <c r="N10575" i="1"/>
  <c r="O10575" i="1"/>
  <c r="P10575" i="1"/>
  <c r="Q10575" i="1"/>
  <c r="R10575" i="1"/>
  <c r="S10575" i="1"/>
  <c r="T10575" i="1"/>
  <c r="U10575" i="1"/>
  <c r="V10575" i="1"/>
  <c r="W10575" i="1" s="1"/>
  <c r="B10576" i="1"/>
  <c r="E10576" i="1"/>
  <c r="F10576" i="1"/>
  <c r="G10576" i="1"/>
  <c r="H10576" i="1"/>
  <c r="I10576" i="1"/>
  <c r="J10576" i="1"/>
  <c r="K10576" i="1"/>
  <c r="L10576" i="1"/>
  <c r="M10576" i="1"/>
  <c r="N10576" i="1"/>
  <c r="O10576" i="1"/>
  <c r="P10576" i="1"/>
  <c r="Q10576" i="1"/>
  <c r="R10576" i="1"/>
  <c r="S10576" i="1"/>
  <c r="T10576" i="1"/>
  <c r="U10576" i="1"/>
  <c r="V10576" i="1"/>
  <c r="AR10576" i="1"/>
  <c r="B10577" i="1"/>
  <c r="E10577" i="1"/>
  <c r="AR10577" i="1" s="1"/>
  <c r="F10577" i="1"/>
  <c r="G10577" i="1"/>
  <c r="H10577" i="1"/>
  <c r="I10577" i="1"/>
  <c r="J10577" i="1"/>
  <c r="K10577" i="1"/>
  <c r="L10577" i="1"/>
  <c r="M10577" i="1"/>
  <c r="N10577" i="1"/>
  <c r="O10577" i="1"/>
  <c r="P10577" i="1"/>
  <c r="Q10577" i="1"/>
  <c r="R10577" i="1"/>
  <c r="S10577" i="1"/>
  <c r="T10577" i="1"/>
  <c r="U10577" i="1"/>
  <c r="V10577" i="1"/>
  <c r="W10577" i="1" s="1"/>
  <c r="B10578" i="1"/>
  <c r="E10578" i="1"/>
  <c r="AR10578" i="1" s="1"/>
  <c r="F10578" i="1"/>
  <c r="G10578" i="1"/>
  <c r="H10578" i="1"/>
  <c r="I10578" i="1"/>
  <c r="J10578" i="1"/>
  <c r="K10578" i="1"/>
  <c r="L10578" i="1"/>
  <c r="M10578" i="1"/>
  <c r="N10578" i="1"/>
  <c r="O10578" i="1"/>
  <c r="P10578" i="1"/>
  <c r="Q10578" i="1"/>
  <c r="R10578" i="1"/>
  <c r="S10578" i="1"/>
  <c r="T10578" i="1"/>
  <c r="U10578" i="1"/>
  <c r="V10578" i="1"/>
  <c r="B10579" i="1"/>
  <c r="E10579" i="1"/>
  <c r="AR10579" i="1" s="1"/>
  <c r="F10579" i="1"/>
  <c r="G10579" i="1"/>
  <c r="H10579" i="1"/>
  <c r="I10579" i="1"/>
  <c r="J10579" i="1"/>
  <c r="K10579" i="1"/>
  <c r="L10579" i="1"/>
  <c r="M10579" i="1"/>
  <c r="N10579" i="1"/>
  <c r="O10579" i="1"/>
  <c r="P10579" i="1"/>
  <c r="Q10579" i="1"/>
  <c r="R10579" i="1"/>
  <c r="S10579" i="1"/>
  <c r="T10579" i="1"/>
  <c r="U10579" i="1"/>
  <c r="V10579" i="1"/>
  <c r="B10580" i="1"/>
  <c r="E10580" i="1"/>
  <c r="AR10580" i="1" s="1"/>
  <c r="F10580" i="1"/>
  <c r="G10580" i="1"/>
  <c r="H10580" i="1"/>
  <c r="I10580" i="1"/>
  <c r="J10580" i="1"/>
  <c r="K10580" i="1"/>
  <c r="L10580" i="1"/>
  <c r="M10580" i="1"/>
  <c r="N10580" i="1"/>
  <c r="O10580" i="1"/>
  <c r="P10580" i="1"/>
  <c r="Q10580" i="1"/>
  <c r="R10580" i="1"/>
  <c r="S10580" i="1"/>
  <c r="T10580" i="1"/>
  <c r="U10580" i="1"/>
  <c r="V10580" i="1"/>
  <c r="B10581" i="1"/>
  <c r="E10581" i="1"/>
  <c r="AR10581" i="1" s="1"/>
  <c r="F10581" i="1"/>
  <c r="G10581" i="1"/>
  <c r="H10581" i="1"/>
  <c r="I10581" i="1"/>
  <c r="J10581" i="1"/>
  <c r="K10581" i="1"/>
  <c r="L10581" i="1"/>
  <c r="M10581" i="1"/>
  <c r="N10581" i="1"/>
  <c r="O10581" i="1"/>
  <c r="P10581" i="1"/>
  <c r="Q10581" i="1"/>
  <c r="R10581" i="1"/>
  <c r="S10581" i="1"/>
  <c r="T10581" i="1"/>
  <c r="U10581" i="1"/>
  <c r="V10581" i="1"/>
  <c r="B10582" i="1"/>
  <c r="E10582" i="1"/>
  <c r="AR10582" i="1" s="1"/>
  <c r="F10582" i="1"/>
  <c r="G10582" i="1"/>
  <c r="H10582" i="1"/>
  <c r="I10582" i="1"/>
  <c r="J10582" i="1"/>
  <c r="K10582" i="1"/>
  <c r="L10582" i="1"/>
  <c r="M10582" i="1"/>
  <c r="N10582" i="1"/>
  <c r="O10582" i="1"/>
  <c r="P10582" i="1"/>
  <c r="Q10582" i="1"/>
  <c r="R10582" i="1"/>
  <c r="S10582" i="1"/>
  <c r="T10582" i="1"/>
  <c r="U10582" i="1"/>
  <c r="V10582" i="1"/>
  <c r="W10582" i="1" s="1"/>
  <c r="B10583" i="1"/>
  <c r="E10583" i="1"/>
  <c r="AR10583" i="1" s="1"/>
  <c r="F10583" i="1"/>
  <c r="G10583" i="1"/>
  <c r="H10583" i="1"/>
  <c r="I10583" i="1"/>
  <c r="J10583" i="1"/>
  <c r="K10583" i="1"/>
  <c r="L10583" i="1"/>
  <c r="M10583" i="1"/>
  <c r="N10583" i="1"/>
  <c r="O10583" i="1"/>
  <c r="P10583" i="1"/>
  <c r="Q10583" i="1"/>
  <c r="R10583" i="1"/>
  <c r="S10583" i="1"/>
  <c r="T10583" i="1"/>
  <c r="U10583" i="1"/>
  <c r="V10583" i="1"/>
  <c r="W10583" i="1" s="1"/>
  <c r="B10584" i="1"/>
  <c r="E10584" i="1"/>
  <c r="AR10584" i="1" s="1"/>
  <c r="F10584" i="1"/>
  <c r="G10584" i="1"/>
  <c r="H10584" i="1"/>
  <c r="I10584" i="1"/>
  <c r="J10584" i="1"/>
  <c r="K10584" i="1"/>
  <c r="L10584" i="1"/>
  <c r="M10584" i="1"/>
  <c r="N10584" i="1"/>
  <c r="O10584" i="1"/>
  <c r="P10584" i="1"/>
  <c r="Q10584" i="1"/>
  <c r="R10584" i="1"/>
  <c r="S10584" i="1"/>
  <c r="T10584" i="1"/>
  <c r="U10584" i="1"/>
  <c r="V10584" i="1"/>
  <c r="B10585" i="1"/>
  <c r="E10585" i="1"/>
  <c r="F10585" i="1"/>
  <c r="G10585" i="1"/>
  <c r="H10585" i="1"/>
  <c r="I10585" i="1"/>
  <c r="J10585" i="1"/>
  <c r="K10585" i="1"/>
  <c r="L10585" i="1"/>
  <c r="M10585" i="1"/>
  <c r="N10585" i="1"/>
  <c r="O10585" i="1"/>
  <c r="P10585" i="1"/>
  <c r="Q10585" i="1"/>
  <c r="R10585" i="1"/>
  <c r="S10585" i="1"/>
  <c r="T10585" i="1"/>
  <c r="U10585" i="1"/>
  <c r="V10585" i="1"/>
  <c r="AR10585" i="1"/>
  <c r="B10586" i="1"/>
  <c r="E10586" i="1"/>
  <c r="AR10586" i="1" s="1"/>
  <c r="F10586" i="1"/>
  <c r="G10586" i="1"/>
  <c r="H10586" i="1"/>
  <c r="I10586" i="1"/>
  <c r="J10586" i="1"/>
  <c r="K10586" i="1"/>
  <c r="L10586" i="1"/>
  <c r="M10586" i="1"/>
  <c r="N10586" i="1"/>
  <c r="O10586" i="1"/>
  <c r="P10586" i="1"/>
  <c r="Q10586" i="1"/>
  <c r="R10586" i="1"/>
  <c r="S10586" i="1"/>
  <c r="T10586" i="1"/>
  <c r="U10586" i="1"/>
  <c r="V10586" i="1"/>
  <c r="B10587" i="1"/>
  <c r="E10587" i="1"/>
  <c r="F10587" i="1"/>
  <c r="G10587" i="1"/>
  <c r="H10587" i="1"/>
  <c r="I10587" i="1"/>
  <c r="J10587" i="1"/>
  <c r="K10587" i="1"/>
  <c r="L10587" i="1"/>
  <c r="M10587" i="1"/>
  <c r="N10587" i="1"/>
  <c r="O10587" i="1"/>
  <c r="P10587" i="1"/>
  <c r="Q10587" i="1"/>
  <c r="R10587" i="1"/>
  <c r="S10587" i="1"/>
  <c r="T10587" i="1"/>
  <c r="U10587" i="1"/>
  <c r="V10587" i="1"/>
  <c r="AR10587" i="1"/>
  <c r="B10588" i="1"/>
  <c r="E10588" i="1"/>
  <c r="AR10588" i="1" s="1"/>
  <c r="F10588" i="1"/>
  <c r="G10588" i="1"/>
  <c r="H10588" i="1"/>
  <c r="I10588" i="1"/>
  <c r="J10588" i="1"/>
  <c r="K10588" i="1"/>
  <c r="L10588" i="1"/>
  <c r="M10588" i="1"/>
  <c r="N10588" i="1"/>
  <c r="O10588" i="1"/>
  <c r="P10588" i="1"/>
  <c r="Q10588" i="1"/>
  <c r="R10588" i="1"/>
  <c r="S10588" i="1"/>
  <c r="T10588" i="1"/>
  <c r="U10588" i="1"/>
  <c r="V10588" i="1"/>
  <c r="B10589" i="1"/>
  <c r="E10589" i="1"/>
  <c r="AR10589" i="1" s="1"/>
  <c r="F10589" i="1"/>
  <c r="G10589" i="1"/>
  <c r="H10589" i="1"/>
  <c r="I10589" i="1"/>
  <c r="J10589" i="1"/>
  <c r="K10589" i="1"/>
  <c r="L10589" i="1"/>
  <c r="M10589" i="1"/>
  <c r="N10589" i="1"/>
  <c r="O10589" i="1"/>
  <c r="P10589" i="1"/>
  <c r="Q10589" i="1"/>
  <c r="R10589" i="1"/>
  <c r="S10589" i="1"/>
  <c r="T10589" i="1"/>
  <c r="U10589" i="1"/>
  <c r="V10589" i="1"/>
  <c r="B10590" i="1"/>
  <c r="E10590" i="1"/>
  <c r="AR10590" i="1" s="1"/>
  <c r="F10590" i="1"/>
  <c r="G10590" i="1"/>
  <c r="H10590" i="1"/>
  <c r="I10590" i="1"/>
  <c r="J10590" i="1"/>
  <c r="K10590" i="1"/>
  <c r="L10590" i="1"/>
  <c r="M10590" i="1"/>
  <c r="N10590" i="1"/>
  <c r="O10590" i="1"/>
  <c r="P10590" i="1"/>
  <c r="Q10590" i="1"/>
  <c r="R10590" i="1"/>
  <c r="S10590" i="1"/>
  <c r="T10590" i="1"/>
  <c r="U10590" i="1"/>
  <c r="V10590" i="1"/>
  <c r="W10590" i="1" s="1"/>
  <c r="B10591" i="1"/>
  <c r="E10591" i="1"/>
  <c r="AR10591" i="1" s="1"/>
  <c r="F10591" i="1"/>
  <c r="G10591" i="1"/>
  <c r="H10591" i="1"/>
  <c r="I10591" i="1"/>
  <c r="J10591" i="1"/>
  <c r="K10591" i="1"/>
  <c r="L10591" i="1"/>
  <c r="M10591" i="1"/>
  <c r="N10591" i="1"/>
  <c r="O10591" i="1"/>
  <c r="P10591" i="1"/>
  <c r="Q10591" i="1"/>
  <c r="R10591" i="1"/>
  <c r="S10591" i="1"/>
  <c r="T10591" i="1"/>
  <c r="U10591" i="1"/>
  <c r="V10591" i="1"/>
  <c r="B10592" i="1"/>
  <c r="E10592" i="1"/>
  <c r="AR10592" i="1" s="1"/>
  <c r="F10592" i="1"/>
  <c r="G10592" i="1"/>
  <c r="H10592" i="1"/>
  <c r="I10592" i="1"/>
  <c r="J10592" i="1"/>
  <c r="K10592" i="1"/>
  <c r="L10592" i="1"/>
  <c r="M10592" i="1"/>
  <c r="N10592" i="1"/>
  <c r="O10592" i="1"/>
  <c r="P10592" i="1"/>
  <c r="Q10592" i="1"/>
  <c r="R10592" i="1"/>
  <c r="S10592" i="1"/>
  <c r="T10592" i="1"/>
  <c r="U10592" i="1"/>
  <c r="V10592" i="1"/>
  <c r="W10592" i="1" s="1"/>
  <c r="B10593" i="1"/>
  <c r="E10593" i="1"/>
  <c r="AR10593" i="1" s="1"/>
  <c r="F10593" i="1"/>
  <c r="G10593" i="1"/>
  <c r="H10593" i="1"/>
  <c r="I10593" i="1"/>
  <c r="J10593" i="1"/>
  <c r="K10593" i="1"/>
  <c r="L10593" i="1"/>
  <c r="M10593" i="1"/>
  <c r="N10593" i="1"/>
  <c r="O10593" i="1"/>
  <c r="P10593" i="1"/>
  <c r="Q10593" i="1"/>
  <c r="R10593" i="1"/>
  <c r="S10593" i="1"/>
  <c r="T10593" i="1"/>
  <c r="U10593" i="1"/>
  <c r="V10593" i="1"/>
  <c r="B10594" i="1"/>
  <c r="E10594" i="1"/>
  <c r="F10594" i="1"/>
  <c r="G10594" i="1"/>
  <c r="H10594" i="1"/>
  <c r="I10594" i="1"/>
  <c r="J10594" i="1"/>
  <c r="K10594" i="1"/>
  <c r="L10594" i="1"/>
  <c r="M10594" i="1"/>
  <c r="N10594" i="1"/>
  <c r="O10594" i="1"/>
  <c r="P10594" i="1"/>
  <c r="Q10594" i="1"/>
  <c r="R10594" i="1"/>
  <c r="S10594" i="1"/>
  <c r="T10594" i="1"/>
  <c r="U10594" i="1"/>
  <c r="V10594" i="1"/>
  <c r="AR10594" i="1"/>
  <c r="B10595" i="1"/>
  <c r="E10595" i="1"/>
  <c r="AR10595" i="1" s="1"/>
  <c r="F10595" i="1"/>
  <c r="G10595" i="1"/>
  <c r="H10595" i="1"/>
  <c r="I10595" i="1"/>
  <c r="J10595" i="1"/>
  <c r="K10595" i="1"/>
  <c r="L10595" i="1"/>
  <c r="M10595" i="1"/>
  <c r="N10595" i="1"/>
  <c r="O10595" i="1"/>
  <c r="P10595" i="1"/>
  <c r="Q10595" i="1"/>
  <c r="R10595" i="1"/>
  <c r="S10595" i="1"/>
  <c r="T10595" i="1"/>
  <c r="U10595" i="1"/>
  <c r="V10595" i="1"/>
  <c r="W10595" i="1" s="1"/>
  <c r="B10596" i="1"/>
  <c r="E10596" i="1"/>
  <c r="F10596" i="1"/>
  <c r="G10596" i="1"/>
  <c r="H10596" i="1"/>
  <c r="I10596" i="1"/>
  <c r="J10596" i="1"/>
  <c r="K10596" i="1"/>
  <c r="L10596" i="1"/>
  <c r="M10596" i="1"/>
  <c r="N10596" i="1"/>
  <c r="O10596" i="1"/>
  <c r="P10596" i="1"/>
  <c r="Q10596" i="1"/>
  <c r="R10596" i="1"/>
  <c r="S10596" i="1"/>
  <c r="T10596" i="1"/>
  <c r="U10596" i="1"/>
  <c r="V10596" i="1"/>
  <c r="W10596" i="1" s="1"/>
  <c r="AR10596" i="1"/>
  <c r="B10597" i="1"/>
  <c r="E10597" i="1"/>
  <c r="AR10597" i="1" s="1"/>
  <c r="F10597" i="1"/>
  <c r="G10597" i="1"/>
  <c r="H10597" i="1"/>
  <c r="I10597" i="1"/>
  <c r="J10597" i="1"/>
  <c r="K10597" i="1"/>
  <c r="L10597" i="1"/>
  <c r="M10597" i="1"/>
  <c r="N10597" i="1"/>
  <c r="O10597" i="1"/>
  <c r="P10597" i="1"/>
  <c r="Q10597" i="1"/>
  <c r="R10597" i="1"/>
  <c r="S10597" i="1"/>
  <c r="T10597" i="1"/>
  <c r="U10597" i="1"/>
  <c r="V10597" i="1"/>
  <c r="B10598" i="1"/>
  <c r="E10598" i="1"/>
  <c r="AR10598" i="1" s="1"/>
  <c r="F10598" i="1"/>
  <c r="G10598" i="1"/>
  <c r="H10598" i="1"/>
  <c r="I10598" i="1"/>
  <c r="J10598" i="1"/>
  <c r="K10598" i="1"/>
  <c r="L10598" i="1"/>
  <c r="M10598" i="1"/>
  <c r="N10598" i="1"/>
  <c r="O10598" i="1"/>
  <c r="P10598" i="1"/>
  <c r="Q10598" i="1"/>
  <c r="R10598" i="1"/>
  <c r="S10598" i="1"/>
  <c r="T10598" i="1"/>
  <c r="U10598" i="1"/>
  <c r="V10598" i="1"/>
  <c r="B10599" i="1"/>
  <c r="E10599" i="1"/>
  <c r="AR10599" i="1" s="1"/>
  <c r="F10599" i="1"/>
  <c r="G10599" i="1"/>
  <c r="H10599" i="1"/>
  <c r="I10599" i="1"/>
  <c r="J10599" i="1"/>
  <c r="K10599" i="1"/>
  <c r="L10599" i="1"/>
  <c r="M10599" i="1"/>
  <c r="N10599" i="1"/>
  <c r="O10599" i="1"/>
  <c r="P10599" i="1"/>
  <c r="Q10599" i="1"/>
  <c r="R10599" i="1"/>
  <c r="S10599" i="1"/>
  <c r="T10599" i="1"/>
  <c r="U10599" i="1"/>
  <c r="V10599" i="1"/>
  <c r="B10600" i="1"/>
  <c r="E10600" i="1"/>
  <c r="AR10600" i="1" s="1"/>
  <c r="F10600" i="1"/>
  <c r="G10600" i="1"/>
  <c r="H10600" i="1"/>
  <c r="I10600" i="1"/>
  <c r="J10600" i="1"/>
  <c r="K10600" i="1"/>
  <c r="L10600" i="1"/>
  <c r="M10600" i="1"/>
  <c r="N10600" i="1"/>
  <c r="O10600" i="1"/>
  <c r="P10600" i="1"/>
  <c r="Q10600" i="1"/>
  <c r="R10600" i="1"/>
  <c r="S10600" i="1"/>
  <c r="T10600" i="1"/>
  <c r="U10600" i="1"/>
  <c r="V10600" i="1"/>
  <c r="B10601" i="1"/>
  <c r="E10601" i="1"/>
  <c r="F10601" i="1"/>
  <c r="G10601" i="1"/>
  <c r="H10601" i="1"/>
  <c r="I10601" i="1"/>
  <c r="J10601" i="1"/>
  <c r="K10601" i="1"/>
  <c r="L10601" i="1"/>
  <c r="M10601" i="1"/>
  <c r="N10601" i="1"/>
  <c r="O10601" i="1"/>
  <c r="P10601" i="1"/>
  <c r="Q10601" i="1"/>
  <c r="R10601" i="1"/>
  <c r="S10601" i="1"/>
  <c r="T10601" i="1"/>
  <c r="U10601" i="1"/>
  <c r="V10601" i="1"/>
  <c r="AR10601" i="1"/>
  <c r="B10602" i="1"/>
  <c r="E10602" i="1"/>
  <c r="F10602" i="1"/>
  <c r="G10602" i="1"/>
  <c r="H10602" i="1"/>
  <c r="I10602" i="1"/>
  <c r="J10602" i="1"/>
  <c r="K10602" i="1"/>
  <c r="L10602" i="1"/>
  <c r="M10602" i="1"/>
  <c r="N10602" i="1"/>
  <c r="O10602" i="1"/>
  <c r="P10602" i="1"/>
  <c r="Q10602" i="1"/>
  <c r="R10602" i="1"/>
  <c r="S10602" i="1"/>
  <c r="T10602" i="1"/>
  <c r="U10602" i="1"/>
  <c r="V10602" i="1"/>
  <c r="AR10602" i="1"/>
  <c r="B10603" i="1"/>
  <c r="E10603" i="1"/>
  <c r="AR10603" i="1" s="1"/>
  <c r="F10603" i="1"/>
  <c r="G10603" i="1"/>
  <c r="H10603" i="1"/>
  <c r="I10603" i="1"/>
  <c r="J10603" i="1"/>
  <c r="K10603" i="1"/>
  <c r="L10603" i="1"/>
  <c r="M10603" i="1"/>
  <c r="N10603" i="1"/>
  <c r="O10603" i="1"/>
  <c r="P10603" i="1"/>
  <c r="Q10603" i="1"/>
  <c r="R10603" i="1"/>
  <c r="S10603" i="1"/>
  <c r="T10603" i="1"/>
  <c r="U10603" i="1"/>
  <c r="V10603" i="1"/>
  <c r="B10604" i="1"/>
  <c r="E10604" i="1"/>
  <c r="AR10604" i="1" s="1"/>
  <c r="F10604" i="1"/>
  <c r="G10604" i="1"/>
  <c r="H10604" i="1"/>
  <c r="I10604" i="1"/>
  <c r="J10604" i="1"/>
  <c r="K10604" i="1"/>
  <c r="L10604" i="1"/>
  <c r="M10604" i="1"/>
  <c r="N10604" i="1"/>
  <c r="O10604" i="1"/>
  <c r="P10604" i="1"/>
  <c r="Q10604" i="1"/>
  <c r="R10604" i="1"/>
  <c r="S10604" i="1"/>
  <c r="T10604" i="1"/>
  <c r="U10604" i="1"/>
  <c r="V10604" i="1"/>
  <c r="B10605" i="1"/>
  <c r="E10605" i="1"/>
  <c r="AR10605" i="1" s="1"/>
  <c r="F10605" i="1"/>
  <c r="G10605" i="1"/>
  <c r="H10605" i="1"/>
  <c r="I10605" i="1"/>
  <c r="J10605" i="1"/>
  <c r="K10605" i="1"/>
  <c r="L10605" i="1"/>
  <c r="M10605" i="1"/>
  <c r="N10605" i="1"/>
  <c r="O10605" i="1"/>
  <c r="P10605" i="1"/>
  <c r="Q10605" i="1"/>
  <c r="R10605" i="1"/>
  <c r="S10605" i="1"/>
  <c r="T10605" i="1"/>
  <c r="U10605" i="1"/>
  <c r="V10605" i="1"/>
  <c r="B10606" i="1"/>
  <c r="E10606" i="1"/>
  <c r="AR10606" i="1" s="1"/>
  <c r="F10606" i="1"/>
  <c r="G10606" i="1"/>
  <c r="H10606" i="1"/>
  <c r="I10606" i="1"/>
  <c r="J10606" i="1"/>
  <c r="K10606" i="1"/>
  <c r="L10606" i="1"/>
  <c r="M10606" i="1"/>
  <c r="N10606" i="1"/>
  <c r="O10606" i="1"/>
  <c r="P10606" i="1"/>
  <c r="Q10606" i="1"/>
  <c r="R10606" i="1"/>
  <c r="S10606" i="1"/>
  <c r="T10606" i="1"/>
  <c r="U10606" i="1"/>
  <c r="V10606" i="1"/>
  <c r="B10607" i="1"/>
  <c r="E10607" i="1"/>
  <c r="AR10607" i="1" s="1"/>
  <c r="F10607" i="1"/>
  <c r="G10607" i="1"/>
  <c r="H10607" i="1"/>
  <c r="I10607" i="1"/>
  <c r="J10607" i="1"/>
  <c r="K10607" i="1"/>
  <c r="L10607" i="1"/>
  <c r="M10607" i="1"/>
  <c r="N10607" i="1"/>
  <c r="O10607" i="1"/>
  <c r="P10607" i="1"/>
  <c r="Q10607" i="1"/>
  <c r="R10607" i="1"/>
  <c r="S10607" i="1"/>
  <c r="T10607" i="1"/>
  <c r="U10607" i="1"/>
  <c r="V10607" i="1"/>
  <c r="B10608" i="1"/>
  <c r="E10608" i="1"/>
  <c r="F10608" i="1"/>
  <c r="G10608" i="1"/>
  <c r="H10608" i="1"/>
  <c r="I10608" i="1"/>
  <c r="J10608" i="1"/>
  <c r="K10608" i="1"/>
  <c r="L10608" i="1"/>
  <c r="M10608" i="1"/>
  <c r="N10608" i="1"/>
  <c r="O10608" i="1"/>
  <c r="P10608" i="1"/>
  <c r="Q10608" i="1"/>
  <c r="R10608" i="1"/>
  <c r="S10608" i="1"/>
  <c r="T10608" i="1"/>
  <c r="U10608" i="1"/>
  <c r="V10608" i="1"/>
  <c r="AR10608" i="1"/>
  <c r="B10609" i="1"/>
  <c r="E10609" i="1"/>
  <c r="AR10609" i="1" s="1"/>
  <c r="F10609" i="1"/>
  <c r="G10609" i="1"/>
  <c r="H10609" i="1"/>
  <c r="I10609" i="1"/>
  <c r="J10609" i="1"/>
  <c r="K10609" i="1"/>
  <c r="L10609" i="1"/>
  <c r="M10609" i="1"/>
  <c r="N10609" i="1"/>
  <c r="O10609" i="1"/>
  <c r="P10609" i="1"/>
  <c r="Q10609" i="1"/>
  <c r="R10609" i="1"/>
  <c r="S10609" i="1"/>
  <c r="T10609" i="1"/>
  <c r="U10609" i="1"/>
  <c r="V10609" i="1"/>
  <c r="W10609" i="1" s="1"/>
  <c r="B10610" i="1"/>
  <c r="E10610" i="1"/>
  <c r="F10610" i="1"/>
  <c r="G10610" i="1"/>
  <c r="H10610" i="1"/>
  <c r="I10610" i="1"/>
  <c r="J10610" i="1"/>
  <c r="K10610" i="1"/>
  <c r="L10610" i="1"/>
  <c r="M10610" i="1"/>
  <c r="N10610" i="1"/>
  <c r="O10610" i="1"/>
  <c r="P10610" i="1"/>
  <c r="Q10610" i="1"/>
  <c r="R10610" i="1"/>
  <c r="S10610" i="1"/>
  <c r="T10610" i="1"/>
  <c r="U10610" i="1"/>
  <c r="V10610" i="1"/>
  <c r="AR10610" i="1"/>
  <c r="B10611" i="1"/>
  <c r="E10611" i="1"/>
  <c r="AR10611" i="1" s="1"/>
  <c r="F10611" i="1"/>
  <c r="G10611" i="1"/>
  <c r="H10611" i="1"/>
  <c r="I10611" i="1"/>
  <c r="J10611" i="1"/>
  <c r="K10611" i="1"/>
  <c r="L10611" i="1"/>
  <c r="M10611" i="1"/>
  <c r="N10611" i="1"/>
  <c r="O10611" i="1"/>
  <c r="P10611" i="1"/>
  <c r="Q10611" i="1"/>
  <c r="R10611" i="1"/>
  <c r="S10611" i="1"/>
  <c r="T10611" i="1"/>
  <c r="U10611" i="1"/>
  <c r="V10611" i="1"/>
  <c r="B10612" i="1"/>
  <c r="E10612" i="1"/>
  <c r="AR10612" i="1" s="1"/>
  <c r="F10612" i="1"/>
  <c r="G10612" i="1"/>
  <c r="H10612" i="1"/>
  <c r="I10612" i="1"/>
  <c r="J10612" i="1"/>
  <c r="K10612" i="1"/>
  <c r="L10612" i="1"/>
  <c r="M10612" i="1"/>
  <c r="N10612" i="1"/>
  <c r="O10612" i="1"/>
  <c r="P10612" i="1"/>
  <c r="Q10612" i="1"/>
  <c r="R10612" i="1"/>
  <c r="S10612" i="1"/>
  <c r="T10612" i="1"/>
  <c r="U10612" i="1"/>
  <c r="V10612" i="1"/>
  <c r="B10613" i="1"/>
  <c r="E10613" i="1"/>
  <c r="AR10613" i="1" s="1"/>
  <c r="F10613" i="1"/>
  <c r="G10613" i="1"/>
  <c r="H10613" i="1"/>
  <c r="I10613" i="1"/>
  <c r="J10613" i="1"/>
  <c r="K10613" i="1"/>
  <c r="L10613" i="1"/>
  <c r="M10613" i="1"/>
  <c r="N10613" i="1"/>
  <c r="O10613" i="1"/>
  <c r="P10613" i="1"/>
  <c r="Q10613" i="1"/>
  <c r="R10613" i="1"/>
  <c r="S10613" i="1"/>
  <c r="T10613" i="1"/>
  <c r="U10613" i="1"/>
  <c r="V10613" i="1"/>
  <c r="B10614" i="1"/>
  <c r="E10614" i="1"/>
  <c r="AR10614" i="1" s="1"/>
  <c r="F10614" i="1"/>
  <c r="G10614" i="1"/>
  <c r="H10614" i="1"/>
  <c r="I10614" i="1"/>
  <c r="J10614" i="1"/>
  <c r="K10614" i="1"/>
  <c r="L10614" i="1"/>
  <c r="M10614" i="1"/>
  <c r="N10614" i="1"/>
  <c r="O10614" i="1"/>
  <c r="P10614" i="1"/>
  <c r="Q10614" i="1"/>
  <c r="R10614" i="1"/>
  <c r="S10614" i="1"/>
  <c r="T10614" i="1"/>
  <c r="U10614" i="1"/>
  <c r="V10614" i="1"/>
  <c r="B10615" i="1"/>
  <c r="E10615" i="1"/>
  <c r="AR10615" i="1" s="1"/>
  <c r="F10615" i="1"/>
  <c r="G10615" i="1"/>
  <c r="H10615" i="1"/>
  <c r="I10615" i="1"/>
  <c r="J10615" i="1"/>
  <c r="K10615" i="1"/>
  <c r="L10615" i="1"/>
  <c r="M10615" i="1"/>
  <c r="N10615" i="1"/>
  <c r="O10615" i="1"/>
  <c r="P10615" i="1"/>
  <c r="Q10615" i="1"/>
  <c r="R10615" i="1"/>
  <c r="S10615" i="1"/>
  <c r="T10615" i="1"/>
  <c r="U10615" i="1"/>
  <c r="V10615" i="1"/>
  <c r="B10616" i="1"/>
  <c r="E10616" i="1"/>
  <c r="AR10616" i="1" s="1"/>
  <c r="F10616" i="1"/>
  <c r="G10616" i="1"/>
  <c r="H10616" i="1"/>
  <c r="I10616" i="1"/>
  <c r="J10616" i="1"/>
  <c r="K10616" i="1"/>
  <c r="L10616" i="1"/>
  <c r="M10616" i="1"/>
  <c r="N10616" i="1"/>
  <c r="O10616" i="1"/>
  <c r="P10616" i="1"/>
  <c r="Q10616" i="1"/>
  <c r="R10616" i="1"/>
  <c r="S10616" i="1"/>
  <c r="T10616" i="1"/>
  <c r="U10616" i="1"/>
  <c r="V10616" i="1"/>
  <c r="B10617" i="1"/>
  <c r="E10617" i="1"/>
  <c r="F10617" i="1"/>
  <c r="G10617" i="1"/>
  <c r="H10617" i="1"/>
  <c r="I10617" i="1"/>
  <c r="J10617" i="1"/>
  <c r="K10617" i="1"/>
  <c r="L10617" i="1"/>
  <c r="M10617" i="1"/>
  <c r="N10617" i="1"/>
  <c r="O10617" i="1"/>
  <c r="P10617" i="1"/>
  <c r="Q10617" i="1"/>
  <c r="R10617" i="1"/>
  <c r="S10617" i="1"/>
  <c r="T10617" i="1"/>
  <c r="U10617" i="1"/>
  <c r="V10617" i="1"/>
  <c r="AR10617" i="1"/>
  <c r="B10618" i="1"/>
  <c r="E10618" i="1"/>
  <c r="AR10618" i="1" s="1"/>
  <c r="F10618" i="1"/>
  <c r="G10618" i="1"/>
  <c r="H10618" i="1"/>
  <c r="I10618" i="1"/>
  <c r="J10618" i="1"/>
  <c r="K10618" i="1"/>
  <c r="L10618" i="1"/>
  <c r="M10618" i="1"/>
  <c r="N10618" i="1"/>
  <c r="O10618" i="1"/>
  <c r="P10618" i="1"/>
  <c r="Q10618" i="1"/>
  <c r="R10618" i="1"/>
  <c r="S10618" i="1"/>
  <c r="T10618" i="1"/>
  <c r="U10618" i="1"/>
  <c r="V10618" i="1"/>
  <c r="B10619" i="1"/>
  <c r="E10619" i="1"/>
  <c r="AR10619" i="1" s="1"/>
  <c r="F10619" i="1"/>
  <c r="G10619" i="1"/>
  <c r="H10619" i="1"/>
  <c r="I10619" i="1"/>
  <c r="J10619" i="1"/>
  <c r="K10619" i="1"/>
  <c r="L10619" i="1"/>
  <c r="M10619" i="1"/>
  <c r="N10619" i="1"/>
  <c r="O10619" i="1"/>
  <c r="P10619" i="1"/>
  <c r="Q10619" i="1"/>
  <c r="R10619" i="1"/>
  <c r="S10619" i="1"/>
  <c r="T10619" i="1"/>
  <c r="U10619" i="1"/>
  <c r="V10619" i="1"/>
  <c r="B10620" i="1"/>
  <c r="E10620" i="1"/>
  <c r="AR10620" i="1" s="1"/>
  <c r="F10620" i="1"/>
  <c r="G10620" i="1"/>
  <c r="H10620" i="1"/>
  <c r="I10620" i="1"/>
  <c r="J10620" i="1"/>
  <c r="K10620" i="1"/>
  <c r="L10620" i="1"/>
  <c r="M10620" i="1"/>
  <c r="N10620" i="1"/>
  <c r="O10620" i="1"/>
  <c r="P10620" i="1"/>
  <c r="Q10620" i="1"/>
  <c r="R10620" i="1"/>
  <c r="S10620" i="1"/>
  <c r="T10620" i="1"/>
  <c r="U10620" i="1"/>
  <c r="V10620" i="1"/>
  <c r="B10621" i="1"/>
  <c r="E10621" i="1"/>
  <c r="AR10621" i="1" s="1"/>
  <c r="F10621" i="1"/>
  <c r="G10621" i="1"/>
  <c r="H10621" i="1"/>
  <c r="I10621" i="1"/>
  <c r="J10621" i="1"/>
  <c r="K10621" i="1"/>
  <c r="L10621" i="1"/>
  <c r="M10621" i="1"/>
  <c r="N10621" i="1"/>
  <c r="O10621" i="1"/>
  <c r="P10621" i="1"/>
  <c r="Q10621" i="1"/>
  <c r="R10621" i="1"/>
  <c r="S10621" i="1"/>
  <c r="T10621" i="1"/>
  <c r="U10621" i="1"/>
  <c r="V10621" i="1"/>
  <c r="W10621" i="1" s="1"/>
  <c r="B10622" i="1"/>
  <c r="E10622" i="1"/>
  <c r="F10622" i="1"/>
  <c r="G10622" i="1"/>
  <c r="H10622" i="1"/>
  <c r="I10622" i="1"/>
  <c r="J10622" i="1"/>
  <c r="K10622" i="1"/>
  <c r="L10622" i="1"/>
  <c r="M10622" i="1"/>
  <c r="N10622" i="1"/>
  <c r="O10622" i="1"/>
  <c r="P10622" i="1"/>
  <c r="Q10622" i="1"/>
  <c r="R10622" i="1"/>
  <c r="S10622" i="1"/>
  <c r="T10622" i="1"/>
  <c r="U10622" i="1"/>
  <c r="V10622" i="1"/>
  <c r="AR10622" i="1"/>
  <c r="B10623" i="1"/>
  <c r="E10623" i="1"/>
  <c r="AR10623" i="1" s="1"/>
  <c r="F10623" i="1"/>
  <c r="G10623" i="1"/>
  <c r="H10623" i="1"/>
  <c r="I10623" i="1"/>
  <c r="J10623" i="1"/>
  <c r="K10623" i="1"/>
  <c r="L10623" i="1"/>
  <c r="M10623" i="1"/>
  <c r="N10623" i="1"/>
  <c r="O10623" i="1"/>
  <c r="P10623" i="1"/>
  <c r="Q10623" i="1"/>
  <c r="R10623" i="1"/>
  <c r="S10623" i="1"/>
  <c r="T10623" i="1"/>
  <c r="U10623" i="1"/>
  <c r="V10623" i="1"/>
  <c r="W10623" i="1" s="1"/>
  <c r="B10624" i="1"/>
  <c r="E10624" i="1"/>
  <c r="AR10624" i="1" s="1"/>
  <c r="F10624" i="1"/>
  <c r="G10624" i="1"/>
  <c r="H10624" i="1"/>
  <c r="I10624" i="1"/>
  <c r="J10624" i="1"/>
  <c r="K10624" i="1"/>
  <c r="L10624" i="1"/>
  <c r="M10624" i="1"/>
  <c r="N10624" i="1"/>
  <c r="O10624" i="1"/>
  <c r="P10624" i="1"/>
  <c r="Q10624" i="1"/>
  <c r="R10624" i="1"/>
  <c r="S10624" i="1"/>
  <c r="T10624" i="1"/>
  <c r="U10624" i="1"/>
  <c r="V10624" i="1"/>
  <c r="W10624" i="1" s="1"/>
  <c r="B10625" i="1"/>
  <c r="E10625" i="1"/>
  <c r="AR10625" i="1" s="1"/>
  <c r="F10625" i="1"/>
  <c r="G10625" i="1"/>
  <c r="H10625" i="1"/>
  <c r="I10625" i="1"/>
  <c r="J10625" i="1"/>
  <c r="K10625" i="1"/>
  <c r="L10625" i="1"/>
  <c r="M10625" i="1"/>
  <c r="N10625" i="1"/>
  <c r="O10625" i="1"/>
  <c r="P10625" i="1"/>
  <c r="Q10625" i="1"/>
  <c r="R10625" i="1"/>
  <c r="S10625" i="1"/>
  <c r="T10625" i="1"/>
  <c r="U10625" i="1"/>
  <c r="V10625" i="1"/>
  <c r="W10625" i="1" s="1"/>
  <c r="B10626" i="1"/>
  <c r="E10626" i="1"/>
  <c r="AR10626" i="1" s="1"/>
  <c r="F10626" i="1"/>
  <c r="G10626" i="1"/>
  <c r="H10626" i="1"/>
  <c r="I10626" i="1"/>
  <c r="J10626" i="1"/>
  <c r="K10626" i="1"/>
  <c r="L10626" i="1"/>
  <c r="M10626" i="1"/>
  <c r="N10626" i="1"/>
  <c r="O10626" i="1"/>
  <c r="P10626" i="1"/>
  <c r="Q10626" i="1"/>
  <c r="R10626" i="1"/>
  <c r="S10626" i="1"/>
  <c r="T10626" i="1"/>
  <c r="U10626" i="1"/>
  <c r="V10626" i="1"/>
  <c r="B10627" i="1"/>
  <c r="E10627" i="1"/>
  <c r="AR10627" i="1" s="1"/>
  <c r="F10627" i="1"/>
  <c r="G10627" i="1"/>
  <c r="H10627" i="1"/>
  <c r="I10627" i="1"/>
  <c r="J10627" i="1"/>
  <c r="K10627" i="1"/>
  <c r="L10627" i="1"/>
  <c r="M10627" i="1"/>
  <c r="N10627" i="1"/>
  <c r="O10627" i="1"/>
  <c r="P10627" i="1"/>
  <c r="Q10627" i="1"/>
  <c r="R10627" i="1"/>
  <c r="S10627" i="1"/>
  <c r="T10627" i="1"/>
  <c r="U10627" i="1"/>
  <c r="V10627" i="1"/>
  <c r="B10628" i="1"/>
  <c r="E10628" i="1"/>
  <c r="AR10628" i="1" s="1"/>
  <c r="F10628" i="1"/>
  <c r="G10628" i="1"/>
  <c r="H10628" i="1"/>
  <c r="I10628" i="1"/>
  <c r="J10628" i="1"/>
  <c r="K10628" i="1"/>
  <c r="L10628" i="1"/>
  <c r="M10628" i="1"/>
  <c r="N10628" i="1"/>
  <c r="O10628" i="1"/>
  <c r="P10628" i="1"/>
  <c r="Q10628" i="1"/>
  <c r="R10628" i="1"/>
  <c r="S10628" i="1"/>
  <c r="T10628" i="1"/>
  <c r="U10628" i="1"/>
  <c r="V10628" i="1"/>
  <c r="B10629" i="1"/>
  <c r="E10629" i="1"/>
  <c r="AR10629" i="1" s="1"/>
  <c r="F10629" i="1"/>
  <c r="G10629" i="1"/>
  <c r="H10629" i="1"/>
  <c r="I10629" i="1"/>
  <c r="J10629" i="1"/>
  <c r="K10629" i="1"/>
  <c r="L10629" i="1"/>
  <c r="M10629" i="1"/>
  <c r="N10629" i="1"/>
  <c r="O10629" i="1"/>
  <c r="P10629" i="1"/>
  <c r="Q10629" i="1"/>
  <c r="R10629" i="1"/>
  <c r="S10629" i="1"/>
  <c r="T10629" i="1"/>
  <c r="U10629" i="1"/>
  <c r="V10629" i="1"/>
  <c r="W10629" i="1" s="1"/>
  <c r="B10630" i="1"/>
  <c r="E10630" i="1"/>
  <c r="F10630" i="1"/>
  <c r="G10630" i="1"/>
  <c r="H10630" i="1"/>
  <c r="I10630" i="1"/>
  <c r="J10630" i="1"/>
  <c r="K10630" i="1"/>
  <c r="L10630" i="1"/>
  <c r="M10630" i="1"/>
  <c r="N10630" i="1"/>
  <c r="O10630" i="1"/>
  <c r="P10630" i="1"/>
  <c r="Q10630" i="1"/>
  <c r="R10630" i="1"/>
  <c r="S10630" i="1"/>
  <c r="T10630" i="1"/>
  <c r="U10630" i="1"/>
  <c r="V10630" i="1"/>
  <c r="AR10630" i="1"/>
  <c r="B10631" i="1"/>
  <c r="E10631" i="1"/>
  <c r="AR10631" i="1" s="1"/>
  <c r="F10631" i="1"/>
  <c r="G10631" i="1"/>
  <c r="H10631" i="1"/>
  <c r="I10631" i="1"/>
  <c r="J10631" i="1"/>
  <c r="K10631" i="1"/>
  <c r="L10631" i="1"/>
  <c r="M10631" i="1"/>
  <c r="N10631" i="1"/>
  <c r="O10631" i="1"/>
  <c r="P10631" i="1"/>
  <c r="Q10631" i="1"/>
  <c r="R10631" i="1"/>
  <c r="S10631" i="1"/>
  <c r="T10631" i="1"/>
  <c r="U10631" i="1"/>
  <c r="V10631" i="1"/>
  <c r="B10632" i="1"/>
  <c r="E10632" i="1"/>
  <c r="AR10632" i="1" s="1"/>
  <c r="F10632" i="1"/>
  <c r="G10632" i="1"/>
  <c r="H10632" i="1"/>
  <c r="I10632" i="1"/>
  <c r="J10632" i="1"/>
  <c r="K10632" i="1"/>
  <c r="L10632" i="1"/>
  <c r="M10632" i="1"/>
  <c r="N10632" i="1"/>
  <c r="O10632" i="1"/>
  <c r="P10632" i="1"/>
  <c r="Q10632" i="1"/>
  <c r="R10632" i="1"/>
  <c r="S10632" i="1"/>
  <c r="T10632" i="1"/>
  <c r="U10632" i="1"/>
  <c r="V10632" i="1"/>
  <c r="B10633" i="1"/>
  <c r="E10633" i="1"/>
  <c r="AR10633" i="1" s="1"/>
  <c r="F10633" i="1"/>
  <c r="G10633" i="1"/>
  <c r="H10633" i="1"/>
  <c r="I10633" i="1"/>
  <c r="J10633" i="1"/>
  <c r="K10633" i="1"/>
  <c r="L10633" i="1"/>
  <c r="M10633" i="1"/>
  <c r="N10633" i="1"/>
  <c r="O10633" i="1"/>
  <c r="P10633" i="1"/>
  <c r="Q10633" i="1"/>
  <c r="R10633" i="1"/>
  <c r="S10633" i="1"/>
  <c r="T10633" i="1"/>
  <c r="U10633" i="1"/>
  <c r="V10633" i="1"/>
  <c r="B10634" i="1"/>
  <c r="E10634" i="1"/>
  <c r="F10634" i="1"/>
  <c r="G10634" i="1"/>
  <c r="H10634" i="1"/>
  <c r="I10634" i="1"/>
  <c r="J10634" i="1"/>
  <c r="K10634" i="1"/>
  <c r="L10634" i="1"/>
  <c r="M10634" i="1"/>
  <c r="N10634" i="1"/>
  <c r="O10634" i="1"/>
  <c r="P10634" i="1"/>
  <c r="Q10634" i="1"/>
  <c r="R10634" i="1"/>
  <c r="S10634" i="1"/>
  <c r="T10634" i="1"/>
  <c r="U10634" i="1"/>
  <c r="V10634" i="1"/>
  <c r="AR10634" i="1"/>
  <c r="B10635" i="1"/>
  <c r="E10635" i="1"/>
  <c r="AR10635" i="1" s="1"/>
  <c r="F10635" i="1"/>
  <c r="G10635" i="1"/>
  <c r="H10635" i="1"/>
  <c r="I10635" i="1"/>
  <c r="J10635" i="1"/>
  <c r="K10635" i="1"/>
  <c r="L10635" i="1"/>
  <c r="M10635" i="1"/>
  <c r="N10635" i="1"/>
  <c r="O10635" i="1"/>
  <c r="P10635" i="1"/>
  <c r="Q10635" i="1"/>
  <c r="R10635" i="1"/>
  <c r="S10635" i="1"/>
  <c r="T10635" i="1"/>
  <c r="U10635" i="1"/>
  <c r="V10635" i="1"/>
  <c r="B10636" i="1"/>
  <c r="E10636" i="1"/>
  <c r="AR10636" i="1" s="1"/>
  <c r="F10636" i="1"/>
  <c r="G10636" i="1"/>
  <c r="H10636" i="1"/>
  <c r="I10636" i="1"/>
  <c r="J10636" i="1"/>
  <c r="K10636" i="1"/>
  <c r="L10636" i="1"/>
  <c r="M10636" i="1"/>
  <c r="N10636" i="1"/>
  <c r="O10636" i="1"/>
  <c r="P10636" i="1"/>
  <c r="Q10636" i="1"/>
  <c r="R10636" i="1"/>
  <c r="S10636" i="1"/>
  <c r="T10636" i="1"/>
  <c r="U10636" i="1"/>
  <c r="V10636" i="1"/>
  <c r="B10637" i="1"/>
  <c r="E10637" i="1"/>
  <c r="AR10637" i="1" s="1"/>
  <c r="F10637" i="1"/>
  <c r="G10637" i="1"/>
  <c r="H10637" i="1"/>
  <c r="I10637" i="1"/>
  <c r="J10637" i="1"/>
  <c r="K10637" i="1"/>
  <c r="L10637" i="1"/>
  <c r="M10637" i="1"/>
  <c r="N10637" i="1"/>
  <c r="O10637" i="1"/>
  <c r="P10637" i="1"/>
  <c r="Q10637" i="1"/>
  <c r="R10637" i="1"/>
  <c r="S10637" i="1"/>
  <c r="T10637" i="1"/>
  <c r="U10637" i="1"/>
  <c r="V10637" i="1"/>
  <c r="B10638" i="1"/>
  <c r="E10638" i="1"/>
  <c r="AR10638" i="1" s="1"/>
  <c r="F10638" i="1"/>
  <c r="G10638" i="1"/>
  <c r="H10638" i="1"/>
  <c r="I10638" i="1"/>
  <c r="J10638" i="1"/>
  <c r="K10638" i="1"/>
  <c r="L10638" i="1"/>
  <c r="M10638" i="1"/>
  <c r="N10638" i="1"/>
  <c r="O10638" i="1"/>
  <c r="P10638" i="1"/>
  <c r="Q10638" i="1"/>
  <c r="R10638" i="1"/>
  <c r="S10638" i="1"/>
  <c r="T10638" i="1"/>
  <c r="U10638" i="1"/>
  <c r="V10638" i="1"/>
  <c r="B10639" i="1"/>
  <c r="E10639" i="1"/>
  <c r="AR10639" i="1" s="1"/>
  <c r="F10639" i="1"/>
  <c r="G10639" i="1"/>
  <c r="H10639" i="1"/>
  <c r="I10639" i="1"/>
  <c r="J10639" i="1"/>
  <c r="K10639" i="1"/>
  <c r="L10639" i="1"/>
  <c r="M10639" i="1"/>
  <c r="N10639" i="1"/>
  <c r="O10639" i="1"/>
  <c r="P10639" i="1"/>
  <c r="Q10639" i="1"/>
  <c r="R10639" i="1"/>
  <c r="S10639" i="1"/>
  <c r="T10639" i="1"/>
  <c r="U10639" i="1"/>
  <c r="V10639" i="1"/>
  <c r="B10640" i="1"/>
  <c r="E10640" i="1"/>
  <c r="AR10640" i="1" s="1"/>
  <c r="F10640" i="1"/>
  <c r="G10640" i="1"/>
  <c r="H10640" i="1"/>
  <c r="I10640" i="1"/>
  <c r="J10640" i="1"/>
  <c r="K10640" i="1"/>
  <c r="L10640" i="1"/>
  <c r="M10640" i="1"/>
  <c r="N10640" i="1"/>
  <c r="O10640" i="1"/>
  <c r="P10640" i="1"/>
  <c r="Q10640" i="1"/>
  <c r="R10640" i="1"/>
  <c r="S10640" i="1"/>
  <c r="T10640" i="1"/>
  <c r="U10640" i="1"/>
  <c r="V10640" i="1"/>
  <c r="B10641" i="1"/>
  <c r="E10641" i="1"/>
  <c r="F10641" i="1"/>
  <c r="G10641" i="1"/>
  <c r="H10641" i="1"/>
  <c r="I10641" i="1"/>
  <c r="J10641" i="1"/>
  <c r="K10641" i="1"/>
  <c r="L10641" i="1"/>
  <c r="M10641" i="1"/>
  <c r="N10641" i="1"/>
  <c r="O10641" i="1"/>
  <c r="P10641" i="1"/>
  <c r="Q10641" i="1"/>
  <c r="R10641" i="1"/>
  <c r="S10641" i="1"/>
  <c r="T10641" i="1"/>
  <c r="U10641" i="1"/>
  <c r="V10641" i="1"/>
  <c r="W10641" i="1" s="1"/>
  <c r="AR10641" i="1"/>
  <c r="B10642" i="1"/>
  <c r="E10642" i="1"/>
  <c r="F10642" i="1"/>
  <c r="G10642" i="1"/>
  <c r="H10642" i="1"/>
  <c r="I10642" i="1"/>
  <c r="J10642" i="1"/>
  <c r="K10642" i="1"/>
  <c r="L10642" i="1"/>
  <c r="M10642" i="1"/>
  <c r="N10642" i="1"/>
  <c r="O10642" i="1"/>
  <c r="P10642" i="1"/>
  <c r="Q10642" i="1"/>
  <c r="R10642" i="1"/>
  <c r="S10642" i="1"/>
  <c r="T10642" i="1"/>
  <c r="U10642" i="1"/>
  <c r="V10642" i="1"/>
  <c r="AR10642" i="1"/>
  <c r="B10643" i="1"/>
  <c r="E10643" i="1"/>
  <c r="AR10643" i="1" s="1"/>
  <c r="F10643" i="1"/>
  <c r="G10643" i="1"/>
  <c r="H10643" i="1"/>
  <c r="I10643" i="1"/>
  <c r="J10643" i="1"/>
  <c r="K10643" i="1"/>
  <c r="L10643" i="1"/>
  <c r="M10643" i="1"/>
  <c r="N10643" i="1"/>
  <c r="O10643" i="1"/>
  <c r="P10643" i="1"/>
  <c r="Q10643" i="1"/>
  <c r="R10643" i="1"/>
  <c r="S10643" i="1"/>
  <c r="T10643" i="1"/>
  <c r="U10643" i="1"/>
  <c r="V10643" i="1"/>
  <c r="B10644" i="1"/>
  <c r="E10644" i="1"/>
  <c r="AR10644" i="1" s="1"/>
  <c r="F10644" i="1"/>
  <c r="G10644" i="1"/>
  <c r="H10644" i="1"/>
  <c r="I10644" i="1"/>
  <c r="J10644" i="1"/>
  <c r="K10644" i="1"/>
  <c r="L10644" i="1"/>
  <c r="M10644" i="1"/>
  <c r="N10644" i="1"/>
  <c r="O10644" i="1"/>
  <c r="P10644" i="1"/>
  <c r="Q10644" i="1"/>
  <c r="R10644" i="1"/>
  <c r="S10644" i="1"/>
  <c r="T10644" i="1"/>
  <c r="U10644" i="1"/>
  <c r="V10644" i="1"/>
  <c r="B10645" i="1"/>
  <c r="E10645" i="1"/>
  <c r="AR10645" i="1" s="1"/>
  <c r="F10645" i="1"/>
  <c r="G10645" i="1"/>
  <c r="H10645" i="1"/>
  <c r="I10645" i="1"/>
  <c r="J10645" i="1"/>
  <c r="K10645" i="1"/>
  <c r="L10645" i="1"/>
  <c r="M10645" i="1"/>
  <c r="N10645" i="1"/>
  <c r="O10645" i="1"/>
  <c r="P10645" i="1"/>
  <c r="Q10645" i="1"/>
  <c r="R10645" i="1"/>
  <c r="S10645" i="1"/>
  <c r="T10645" i="1"/>
  <c r="U10645" i="1"/>
  <c r="V10645" i="1"/>
  <c r="B10646" i="1"/>
  <c r="E10646" i="1"/>
  <c r="AR10646" i="1" s="1"/>
  <c r="F10646" i="1"/>
  <c r="G10646" i="1"/>
  <c r="H10646" i="1"/>
  <c r="I10646" i="1"/>
  <c r="J10646" i="1"/>
  <c r="K10646" i="1"/>
  <c r="L10646" i="1"/>
  <c r="M10646" i="1"/>
  <c r="N10646" i="1"/>
  <c r="O10646" i="1"/>
  <c r="P10646" i="1"/>
  <c r="Q10646" i="1"/>
  <c r="R10646" i="1"/>
  <c r="S10646" i="1"/>
  <c r="T10646" i="1"/>
  <c r="U10646" i="1"/>
  <c r="V10646" i="1"/>
  <c r="B10647" i="1"/>
  <c r="E10647" i="1"/>
  <c r="AR10647" i="1" s="1"/>
  <c r="F10647" i="1"/>
  <c r="G10647" i="1"/>
  <c r="H10647" i="1"/>
  <c r="I10647" i="1"/>
  <c r="J10647" i="1"/>
  <c r="K10647" i="1"/>
  <c r="L10647" i="1"/>
  <c r="M10647" i="1"/>
  <c r="N10647" i="1"/>
  <c r="O10647" i="1"/>
  <c r="P10647" i="1"/>
  <c r="Q10647" i="1"/>
  <c r="R10647" i="1"/>
  <c r="S10647" i="1"/>
  <c r="T10647" i="1"/>
  <c r="U10647" i="1"/>
  <c r="V10647" i="1"/>
  <c r="B10648" i="1"/>
  <c r="E10648" i="1"/>
  <c r="AR10648" i="1" s="1"/>
  <c r="F10648" i="1"/>
  <c r="G10648" i="1"/>
  <c r="H10648" i="1"/>
  <c r="I10648" i="1"/>
  <c r="J10648" i="1"/>
  <c r="K10648" i="1"/>
  <c r="L10648" i="1"/>
  <c r="M10648" i="1"/>
  <c r="N10648" i="1"/>
  <c r="O10648" i="1"/>
  <c r="P10648" i="1"/>
  <c r="Q10648" i="1"/>
  <c r="R10648" i="1"/>
  <c r="S10648" i="1"/>
  <c r="T10648" i="1"/>
  <c r="U10648" i="1"/>
  <c r="V10648" i="1"/>
  <c r="B10649" i="1"/>
  <c r="E10649" i="1"/>
  <c r="AR10649" i="1" s="1"/>
  <c r="F10649" i="1"/>
  <c r="G10649" i="1"/>
  <c r="H10649" i="1"/>
  <c r="I10649" i="1"/>
  <c r="J10649" i="1"/>
  <c r="K10649" i="1"/>
  <c r="L10649" i="1"/>
  <c r="M10649" i="1"/>
  <c r="N10649" i="1"/>
  <c r="O10649" i="1"/>
  <c r="P10649" i="1"/>
  <c r="Q10649" i="1"/>
  <c r="R10649" i="1"/>
  <c r="S10649" i="1"/>
  <c r="T10649" i="1"/>
  <c r="U10649" i="1"/>
  <c r="W10649" i="1" s="1"/>
  <c r="V10649" i="1"/>
  <c r="B10650" i="1"/>
  <c r="E10650" i="1"/>
  <c r="AR10650" i="1" s="1"/>
  <c r="F10650" i="1"/>
  <c r="G10650" i="1"/>
  <c r="H10650" i="1"/>
  <c r="I10650" i="1"/>
  <c r="J10650" i="1"/>
  <c r="K10650" i="1"/>
  <c r="L10650" i="1"/>
  <c r="M10650" i="1"/>
  <c r="N10650" i="1"/>
  <c r="O10650" i="1"/>
  <c r="P10650" i="1"/>
  <c r="Q10650" i="1"/>
  <c r="R10650" i="1"/>
  <c r="S10650" i="1"/>
  <c r="T10650" i="1"/>
  <c r="U10650" i="1"/>
  <c r="V10650" i="1"/>
  <c r="B10651" i="1"/>
  <c r="E10651" i="1"/>
  <c r="AR10651" i="1" s="1"/>
  <c r="F10651" i="1"/>
  <c r="G10651" i="1"/>
  <c r="H10651" i="1"/>
  <c r="I10651" i="1"/>
  <c r="J10651" i="1"/>
  <c r="K10651" i="1"/>
  <c r="L10651" i="1"/>
  <c r="M10651" i="1"/>
  <c r="N10651" i="1"/>
  <c r="O10651" i="1"/>
  <c r="P10651" i="1"/>
  <c r="Q10651" i="1"/>
  <c r="R10651" i="1"/>
  <c r="S10651" i="1"/>
  <c r="T10651" i="1"/>
  <c r="U10651" i="1"/>
  <c r="V10651" i="1"/>
  <c r="B10652" i="1"/>
  <c r="E10652" i="1"/>
  <c r="AR10652" i="1" s="1"/>
  <c r="F10652" i="1"/>
  <c r="G10652" i="1"/>
  <c r="H10652" i="1"/>
  <c r="I10652" i="1"/>
  <c r="J10652" i="1"/>
  <c r="K10652" i="1"/>
  <c r="L10652" i="1"/>
  <c r="M10652" i="1"/>
  <c r="N10652" i="1"/>
  <c r="O10652" i="1"/>
  <c r="P10652" i="1"/>
  <c r="Q10652" i="1"/>
  <c r="R10652" i="1"/>
  <c r="S10652" i="1"/>
  <c r="T10652" i="1"/>
  <c r="U10652" i="1"/>
  <c r="V10652" i="1"/>
  <c r="B10653" i="1"/>
  <c r="E10653" i="1"/>
  <c r="AR10653" i="1" s="1"/>
  <c r="F10653" i="1"/>
  <c r="G10653" i="1"/>
  <c r="H10653" i="1"/>
  <c r="I10653" i="1"/>
  <c r="J10653" i="1"/>
  <c r="K10653" i="1"/>
  <c r="L10653" i="1"/>
  <c r="M10653" i="1"/>
  <c r="N10653" i="1"/>
  <c r="O10653" i="1"/>
  <c r="P10653" i="1"/>
  <c r="Q10653" i="1"/>
  <c r="R10653" i="1"/>
  <c r="S10653" i="1"/>
  <c r="T10653" i="1"/>
  <c r="U10653" i="1"/>
  <c r="V10653" i="1"/>
  <c r="B10654" i="1"/>
  <c r="E10654" i="1"/>
  <c r="F10654" i="1"/>
  <c r="G10654" i="1"/>
  <c r="H10654" i="1"/>
  <c r="I10654" i="1"/>
  <c r="J10654" i="1"/>
  <c r="K10654" i="1"/>
  <c r="L10654" i="1"/>
  <c r="M10654" i="1"/>
  <c r="N10654" i="1"/>
  <c r="O10654" i="1"/>
  <c r="P10654" i="1"/>
  <c r="Q10654" i="1"/>
  <c r="R10654" i="1"/>
  <c r="S10654" i="1"/>
  <c r="T10654" i="1"/>
  <c r="U10654" i="1"/>
  <c r="V10654" i="1"/>
  <c r="AR10654" i="1"/>
  <c r="B10655" i="1"/>
  <c r="E10655" i="1"/>
  <c r="AR10655" i="1" s="1"/>
  <c r="F10655" i="1"/>
  <c r="G10655" i="1"/>
  <c r="H10655" i="1"/>
  <c r="I10655" i="1"/>
  <c r="J10655" i="1"/>
  <c r="K10655" i="1"/>
  <c r="L10655" i="1"/>
  <c r="M10655" i="1"/>
  <c r="N10655" i="1"/>
  <c r="O10655" i="1"/>
  <c r="P10655" i="1"/>
  <c r="Q10655" i="1"/>
  <c r="R10655" i="1"/>
  <c r="S10655" i="1"/>
  <c r="T10655" i="1"/>
  <c r="U10655" i="1"/>
  <c r="V10655" i="1"/>
  <c r="B10656" i="1"/>
  <c r="E10656" i="1"/>
  <c r="AR10656" i="1" s="1"/>
  <c r="F10656" i="1"/>
  <c r="G10656" i="1"/>
  <c r="H10656" i="1"/>
  <c r="I10656" i="1"/>
  <c r="J10656" i="1"/>
  <c r="K10656" i="1"/>
  <c r="L10656" i="1"/>
  <c r="M10656" i="1"/>
  <c r="N10656" i="1"/>
  <c r="O10656" i="1"/>
  <c r="P10656" i="1"/>
  <c r="Q10656" i="1"/>
  <c r="R10656" i="1"/>
  <c r="S10656" i="1"/>
  <c r="T10656" i="1"/>
  <c r="U10656" i="1"/>
  <c r="V10656" i="1"/>
  <c r="B10657" i="1"/>
  <c r="E10657" i="1"/>
  <c r="AR10657" i="1" s="1"/>
  <c r="F10657" i="1"/>
  <c r="G10657" i="1"/>
  <c r="H10657" i="1"/>
  <c r="I10657" i="1"/>
  <c r="J10657" i="1"/>
  <c r="K10657" i="1"/>
  <c r="L10657" i="1"/>
  <c r="M10657" i="1"/>
  <c r="N10657" i="1"/>
  <c r="O10657" i="1"/>
  <c r="P10657" i="1"/>
  <c r="Q10657" i="1"/>
  <c r="R10657" i="1"/>
  <c r="S10657" i="1"/>
  <c r="T10657" i="1"/>
  <c r="U10657" i="1"/>
  <c r="W10657" i="1" s="1"/>
  <c r="V10657" i="1"/>
  <c r="B10658" i="1"/>
  <c r="E10658" i="1"/>
  <c r="F10658" i="1"/>
  <c r="G10658" i="1"/>
  <c r="H10658" i="1"/>
  <c r="I10658" i="1"/>
  <c r="J10658" i="1"/>
  <c r="K10658" i="1"/>
  <c r="L10658" i="1"/>
  <c r="M10658" i="1"/>
  <c r="N10658" i="1"/>
  <c r="O10658" i="1"/>
  <c r="P10658" i="1"/>
  <c r="Q10658" i="1"/>
  <c r="R10658" i="1"/>
  <c r="S10658" i="1"/>
  <c r="T10658" i="1"/>
  <c r="U10658" i="1"/>
  <c r="V10658" i="1"/>
  <c r="AR10658" i="1"/>
  <c r="B10659" i="1"/>
  <c r="E10659" i="1"/>
  <c r="AR10659" i="1" s="1"/>
  <c r="F10659" i="1"/>
  <c r="G10659" i="1"/>
  <c r="H10659" i="1"/>
  <c r="I10659" i="1"/>
  <c r="J10659" i="1"/>
  <c r="K10659" i="1"/>
  <c r="L10659" i="1"/>
  <c r="M10659" i="1"/>
  <c r="N10659" i="1"/>
  <c r="O10659" i="1"/>
  <c r="P10659" i="1"/>
  <c r="Q10659" i="1"/>
  <c r="R10659" i="1"/>
  <c r="S10659" i="1"/>
  <c r="T10659" i="1"/>
  <c r="U10659" i="1"/>
  <c r="V10659" i="1"/>
  <c r="W10659" i="1" s="1"/>
  <c r="B10660" i="1"/>
  <c r="E10660" i="1"/>
  <c r="AR10660" i="1" s="1"/>
  <c r="F10660" i="1"/>
  <c r="G10660" i="1"/>
  <c r="H10660" i="1"/>
  <c r="I10660" i="1"/>
  <c r="J10660" i="1"/>
  <c r="K10660" i="1"/>
  <c r="L10660" i="1"/>
  <c r="M10660" i="1"/>
  <c r="N10660" i="1"/>
  <c r="O10660" i="1"/>
  <c r="P10660" i="1"/>
  <c r="Q10660" i="1"/>
  <c r="R10660" i="1"/>
  <c r="S10660" i="1"/>
  <c r="T10660" i="1"/>
  <c r="U10660" i="1"/>
  <c r="V10660" i="1"/>
  <c r="B10661" i="1"/>
  <c r="E10661" i="1"/>
  <c r="F10661" i="1"/>
  <c r="G10661" i="1"/>
  <c r="H10661" i="1"/>
  <c r="I10661" i="1"/>
  <c r="J10661" i="1"/>
  <c r="K10661" i="1"/>
  <c r="L10661" i="1"/>
  <c r="M10661" i="1"/>
  <c r="N10661" i="1"/>
  <c r="O10661" i="1"/>
  <c r="P10661" i="1"/>
  <c r="Q10661" i="1"/>
  <c r="R10661" i="1"/>
  <c r="S10661" i="1"/>
  <c r="T10661" i="1"/>
  <c r="U10661" i="1"/>
  <c r="V10661" i="1"/>
  <c r="W10661" i="1" s="1"/>
  <c r="AR10661" i="1"/>
  <c r="B10662" i="1"/>
  <c r="E10662" i="1"/>
  <c r="AR10662" i="1" s="1"/>
  <c r="F10662" i="1"/>
  <c r="G10662" i="1"/>
  <c r="H10662" i="1"/>
  <c r="I10662" i="1"/>
  <c r="J10662" i="1"/>
  <c r="K10662" i="1"/>
  <c r="L10662" i="1"/>
  <c r="M10662" i="1"/>
  <c r="N10662" i="1"/>
  <c r="O10662" i="1"/>
  <c r="P10662" i="1"/>
  <c r="Q10662" i="1"/>
  <c r="R10662" i="1"/>
  <c r="S10662" i="1"/>
  <c r="T10662" i="1"/>
  <c r="U10662" i="1"/>
  <c r="V10662" i="1"/>
  <c r="B10663" i="1"/>
  <c r="E10663" i="1"/>
  <c r="AR10663" i="1" s="1"/>
  <c r="F10663" i="1"/>
  <c r="G10663" i="1"/>
  <c r="H10663" i="1"/>
  <c r="I10663" i="1"/>
  <c r="J10663" i="1"/>
  <c r="K10663" i="1"/>
  <c r="L10663" i="1"/>
  <c r="M10663" i="1"/>
  <c r="N10663" i="1"/>
  <c r="O10663" i="1"/>
  <c r="P10663" i="1"/>
  <c r="Q10663" i="1"/>
  <c r="R10663" i="1"/>
  <c r="S10663" i="1"/>
  <c r="T10663" i="1"/>
  <c r="U10663" i="1"/>
  <c r="V10663" i="1"/>
  <c r="B10664" i="1"/>
  <c r="E10664" i="1"/>
  <c r="AR10664" i="1" s="1"/>
  <c r="F10664" i="1"/>
  <c r="G10664" i="1"/>
  <c r="H10664" i="1"/>
  <c r="I10664" i="1"/>
  <c r="J10664" i="1"/>
  <c r="K10664" i="1"/>
  <c r="L10664" i="1"/>
  <c r="M10664" i="1"/>
  <c r="N10664" i="1"/>
  <c r="O10664" i="1"/>
  <c r="P10664" i="1"/>
  <c r="Q10664" i="1"/>
  <c r="R10664" i="1"/>
  <c r="S10664" i="1"/>
  <c r="T10664" i="1"/>
  <c r="U10664" i="1"/>
  <c r="V10664" i="1"/>
  <c r="B10665" i="1"/>
  <c r="E10665" i="1"/>
  <c r="AR10665" i="1" s="1"/>
  <c r="F10665" i="1"/>
  <c r="G10665" i="1"/>
  <c r="H10665" i="1"/>
  <c r="I10665" i="1"/>
  <c r="J10665" i="1"/>
  <c r="K10665" i="1"/>
  <c r="L10665" i="1"/>
  <c r="M10665" i="1"/>
  <c r="N10665" i="1"/>
  <c r="O10665" i="1"/>
  <c r="P10665" i="1"/>
  <c r="Q10665" i="1"/>
  <c r="R10665" i="1"/>
  <c r="S10665" i="1"/>
  <c r="T10665" i="1"/>
  <c r="U10665" i="1"/>
  <c r="V10665" i="1"/>
  <c r="B10666" i="1"/>
  <c r="E10666" i="1"/>
  <c r="F10666" i="1"/>
  <c r="G10666" i="1"/>
  <c r="H10666" i="1"/>
  <c r="I10666" i="1"/>
  <c r="J10666" i="1"/>
  <c r="K10666" i="1"/>
  <c r="L10666" i="1"/>
  <c r="M10666" i="1"/>
  <c r="N10666" i="1"/>
  <c r="O10666" i="1"/>
  <c r="P10666" i="1"/>
  <c r="Q10666" i="1"/>
  <c r="R10666" i="1"/>
  <c r="S10666" i="1"/>
  <c r="T10666" i="1"/>
  <c r="U10666" i="1"/>
  <c r="V10666" i="1"/>
  <c r="AR10666" i="1"/>
  <c r="B10667" i="1"/>
  <c r="E10667" i="1"/>
  <c r="AR10667" i="1" s="1"/>
  <c r="F10667" i="1"/>
  <c r="G10667" i="1"/>
  <c r="H10667" i="1"/>
  <c r="I10667" i="1"/>
  <c r="J10667" i="1"/>
  <c r="K10667" i="1"/>
  <c r="L10667" i="1"/>
  <c r="M10667" i="1"/>
  <c r="N10667" i="1"/>
  <c r="O10667" i="1"/>
  <c r="P10667" i="1"/>
  <c r="Q10667" i="1"/>
  <c r="R10667" i="1"/>
  <c r="S10667" i="1"/>
  <c r="T10667" i="1"/>
  <c r="U10667" i="1"/>
  <c r="V10667" i="1"/>
  <c r="B10668" i="1"/>
  <c r="E10668" i="1"/>
  <c r="AR10668" i="1" s="1"/>
  <c r="F10668" i="1"/>
  <c r="G10668" i="1"/>
  <c r="H10668" i="1"/>
  <c r="I10668" i="1"/>
  <c r="J10668" i="1"/>
  <c r="K10668" i="1"/>
  <c r="L10668" i="1"/>
  <c r="M10668" i="1"/>
  <c r="N10668" i="1"/>
  <c r="O10668" i="1"/>
  <c r="P10668" i="1"/>
  <c r="Q10668" i="1"/>
  <c r="R10668" i="1"/>
  <c r="S10668" i="1"/>
  <c r="T10668" i="1"/>
  <c r="U10668" i="1"/>
  <c r="V10668" i="1"/>
  <c r="B10669" i="1"/>
  <c r="E10669" i="1"/>
  <c r="F10669" i="1"/>
  <c r="G10669" i="1"/>
  <c r="H10669" i="1"/>
  <c r="I10669" i="1"/>
  <c r="J10669" i="1"/>
  <c r="K10669" i="1"/>
  <c r="L10669" i="1"/>
  <c r="M10669" i="1"/>
  <c r="N10669" i="1"/>
  <c r="O10669" i="1"/>
  <c r="P10669" i="1"/>
  <c r="Q10669" i="1"/>
  <c r="R10669" i="1"/>
  <c r="S10669" i="1"/>
  <c r="T10669" i="1"/>
  <c r="U10669" i="1"/>
  <c r="V10669" i="1"/>
  <c r="AR10669" i="1"/>
  <c r="B10670" i="1"/>
  <c r="E10670" i="1"/>
  <c r="AR10670" i="1" s="1"/>
  <c r="F10670" i="1"/>
  <c r="G10670" i="1"/>
  <c r="H10670" i="1"/>
  <c r="I10670" i="1"/>
  <c r="J10670" i="1"/>
  <c r="K10670" i="1"/>
  <c r="L10670" i="1"/>
  <c r="M10670" i="1"/>
  <c r="N10670" i="1"/>
  <c r="O10670" i="1"/>
  <c r="P10670" i="1"/>
  <c r="Q10670" i="1"/>
  <c r="R10670" i="1"/>
  <c r="S10670" i="1"/>
  <c r="T10670" i="1"/>
  <c r="U10670" i="1"/>
  <c r="V10670" i="1"/>
  <c r="W10670" i="1" s="1"/>
  <c r="B10671" i="1"/>
  <c r="E10671" i="1"/>
  <c r="AR10671" i="1" s="1"/>
  <c r="F10671" i="1"/>
  <c r="G10671" i="1"/>
  <c r="H10671" i="1"/>
  <c r="I10671" i="1"/>
  <c r="J10671" i="1"/>
  <c r="K10671" i="1"/>
  <c r="L10671" i="1"/>
  <c r="M10671" i="1"/>
  <c r="N10671" i="1"/>
  <c r="O10671" i="1"/>
  <c r="P10671" i="1"/>
  <c r="Q10671" i="1"/>
  <c r="R10671" i="1"/>
  <c r="S10671" i="1"/>
  <c r="T10671" i="1"/>
  <c r="U10671" i="1"/>
  <c r="V10671" i="1"/>
  <c r="B10672" i="1"/>
  <c r="E10672" i="1"/>
  <c r="AR10672" i="1" s="1"/>
  <c r="F10672" i="1"/>
  <c r="G10672" i="1"/>
  <c r="H10672" i="1"/>
  <c r="I10672" i="1"/>
  <c r="J10672" i="1"/>
  <c r="K10672" i="1"/>
  <c r="L10672" i="1"/>
  <c r="M10672" i="1"/>
  <c r="N10672" i="1"/>
  <c r="O10672" i="1"/>
  <c r="P10672" i="1"/>
  <c r="Q10672" i="1"/>
  <c r="R10672" i="1"/>
  <c r="S10672" i="1"/>
  <c r="T10672" i="1"/>
  <c r="U10672" i="1"/>
  <c r="V10672" i="1"/>
  <c r="B10673" i="1"/>
  <c r="E10673" i="1"/>
  <c r="F10673" i="1"/>
  <c r="G10673" i="1"/>
  <c r="H10673" i="1"/>
  <c r="I10673" i="1"/>
  <c r="J10673" i="1"/>
  <c r="K10673" i="1"/>
  <c r="L10673" i="1"/>
  <c r="M10673" i="1"/>
  <c r="N10673" i="1"/>
  <c r="O10673" i="1"/>
  <c r="P10673" i="1"/>
  <c r="Q10673" i="1"/>
  <c r="R10673" i="1"/>
  <c r="S10673" i="1"/>
  <c r="T10673" i="1"/>
  <c r="U10673" i="1"/>
  <c r="V10673" i="1"/>
  <c r="W10673" i="1" s="1"/>
  <c r="AR10673" i="1"/>
  <c r="B10674" i="1"/>
  <c r="E10674" i="1"/>
  <c r="F10674" i="1"/>
  <c r="G10674" i="1"/>
  <c r="H10674" i="1"/>
  <c r="I10674" i="1"/>
  <c r="J10674" i="1"/>
  <c r="K10674" i="1"/>
  <c r="L10674" i="1"/>
  <c r="M10674" i="1"/>
  <c r="N10674" i="1"/>
  <c r="O10674" i="1"/>
  <c r="P10674" i="1"/>
  <c r="Q10674" i="1"/>
  <c r="R10674" i="1"/>
  <c r="S10674" i="1"/>
  <c r="T10674" i="1"/>
  <c r="U10674" i="1"/>
  <c r="V10674" i="1"/>
  <c r="AR10674" i="1"/>
  <c r="B10675" i="1"/>
  <c r="E10675" i="1"/>
  <c r="AR10675" i="1" s="1"/>
  <c r="F10675" i="1"/>
  <c r="G10675" i="1"/>
  <c r="H10675" i="1"/>
  <c r="I10675" i="1"/>
  <c r="J10675" i="1"/>
  <c r="K10675" i="1"/>
  <c r="L10675" i="1"/>
  <c r="M10675" i="1"/>
  <c r="N10675" i="1"/>
  <c r="O10675" i="1"/>
  <c r="P10675" i="1"/>
  <c r="Q10675" i="1"/>
  <c r="R10675" i="1"/>
  <c r="S10675" i="1"/>
  <c r="T10675" i="1"/>
  <c r="U10675" i="1"/>
  <c r="V10675" i="1"/>
  <c r="B10676" i="1"/>
  <c r="E10676" i="1"/>
  <c r="AR10676" i="1" s="1"/>
  <c r="F10676" i="1"/>
  <c r="G10676" i="1"/>
  <c r="H10676" i="1"/>
  <c r="I10676" i="1"/>
  <c r="J10676" i="1"/>
  <c r="K10676" i="1"/>
  <c r="L10676" i="1"/>
  <c r="M10676" i="1"/>
  <c r="N10676" i="1"/>
  <c r="O10676" i="1"/>
  <c r="P10676" i="1"/>
  <c r="Q10676" i="1"/>
  <c r="R10676" i="1"/>
  <c r="S10676" i="1"/>
  <c r="T10676" i="1"/>
  <c r="U10676" i="1"/>
  <c r="V10676" i="1"/>
  <c r="B10677" i="1"/>
  <c r="E10677" i="1"/>
  <c r="AR10677" i="1" s="1"/>
  <c r="F10677" i="1"/>
  <c r="G10677" i="1"/>
  <c r="H10677" i="1"/>
  <c r="I10677" i="1"/>
  <c r="J10677" i="1"/>
  <c r="K10677" i="1"/>
  <c r="L10677" i="1"/>
  <c r="M10677" i="1"/>
  <c r="N10677" i="1"/>
  <c r="O10677" i="1"/>
  <c r="P10677" i="1"/>
  <c r="Q10677" i="1"/>
  <c r="R10677" i="1"/>
  <c r="S10677" i="1"/>
  <c r="T10677" i="1"/>
  <c r="U10677" i="1"/>
  <c r="V10677" i="1"/>
  <c r="B10678" i="1"/>
  <c r="E10678" i="1"/>
  <c r="AR10678" i="1" s="1"/>
  <c r="F10678" i="1"/>
  <c r="G10678" i="1"/>
  <c r="H10678" i="1"/>
  <c r="I10678" i="1"/>
  <c r="J10678" i="1"/>
  <c r="K10678" i="1"/>
  <c r="L10678" i="1"/>
  <c r="M10678" i="1"/>
  <c r="N10678" i="1"/>
  <c r="O10678" i="1"/>
  <c r="P10678" i="1"/>
  <c r="Q10678" i="1"/>
  <c r="R10678" i="1"/>
  <c r="S10678" i="1"/>
  <c r="T10678" i="1"/>
  <c r="U10678" i="1"/>
  <c r="V10678" i="1"/>
  <c r="B10679" i="1"/>
  <c r="E10679" i="1"/>
  <c r="AR10679" i="1" s="1"/>
  <c r="F10679" i="1"/>
  <c r="G10679" i="1"/>
  <c r="H10679" i="1"/>
  <c r="I10679" i="1"/>
  <c r="J10679" i="1"/>
  <c r="K10679" i="1"/>
  <c r="L10679" i="1"/>
  <c r="M10679" i="1"/>
  <c r="N10679" i="1"/>
  <c r="O10679" i="1"/>
  <c r="P10679" i="1"/>
  <c r="Q10679" i="1"/>
  <c r="R10679" i="1"/>
  <c r="S10679" i="1"/>
  <c r="T10679" i="1"/>
  <c r="U10679" i="1"/>
  <c r="V10679" i="1"/>
  <c r="B10680" i="1"/>
  <c r="E10680" i="1"/>
  <c r="F10680" i="1"/>
  <c r="G10680" i="1"/>
  <c r="H10680" i="1"/>
  <c r="I10680" i="1"/>
  <c r="J10680" i="1"/>
  <c r="K10680" i="1"/>
  <c r="L10680" i="1"/>
  <c r="M10680" i="1"/>
  <c r="N10680" i="1"/>
  <c r="O10680" i="1"/>
  <c r="P10680" i="1"/>
  <c r="Q10680" i="1"/>
  <c r="R10680" i="1"/>
  <c r="S10680" i="1"/>
  <c r="T10680" i="1"/>
  <c r="U10680" i="1"/>
  <c r="V10680" i="1"/>
  <c r="AR10680" i="1"/>
  <c r="B10681" i="1"/>
  <c r="E10681" i="1"/>
  <c r="AR10681" i="1" s="1"/>
  <c r="F10681" i="1"/>
  <c r="G10681" i="1"/>
  <c r="H10681" i="1"/>
  <c r="I10681" i="1"/>
  <c r="J10681" i="1"/>
  <c r="K10681" i="1"/>
  <c r="L10681" i="1"/>
  <c r="M10681" i="1"/>
  <c r="N10681" i="1"/>
  <c r="O10681" i="1"/>
  <c r="P10681" i="1"/>
  <c r="Q10681" i="1"/>
  <c r="R10681" i="1"/>
  <c r="S10681" i="1"/>
  <c r="T10681" i="1"/>
  <c r="U10681" i="1"/>
  <c r="V10681" i="1"/>
  <c r="B10682" i="1"/>
  <c r="E10682" i="1"/>
  <c r="F10682" i="1"/>
  <c r="G10682" i="1"/>
  <c r="H10682" i="1"/>
  <c r="I10682" i="1"/>
  <c r="J10682" i="1"/>
  <c r="K10682" i="1"/>
  <c r="L10682" i="1"/>
  <c r="M10682" i="1"/>
  <c r="N10682" i="1"/>
  <c r="O10682" i="1"/>
  <c r="P10682" i="1"/>
  <c r="Q10682" i="1"/>
  <c r="R10682" i="1"/>
  <c r="S10682" i="1"/>
  <c r="T10682" i="1"/>
  <c r="U10682" i="1"/>
  <c r="V10682" i="1"/>
  <c r="W10682" i="1" s="1"/>
  <c r="AR10682" i="1"/>
  <c r="B10683" i="1"/>
  <c r="E10683" i="1"/>
  <c r="AR10683" i="1" s="1"/>
  <c r="F10683" i="1"/>
  <c r="G10683" i="1"/>
  <c r="H10683" i="1"/>
  <c r="I10683" i="1"/>
  <c r="J10683" i="1"/>
  <c r="K10683" i="1"/>
  <c r="L10683" i="1"/>
  <c r="M10683" i="1"/>
  <c r="N10683" i="1"/>
  <c r="O10683" i="1"/>
  <c r="P10683" i="1"/>
  <c r="Q10683" i="1"/>
  <c r="R10683" i="1"/>
  <c r="S10683" i="1"/>
  <c r="T10683" i="1"/>
  <c r="U10683" i="1"/>
  <c r="V10683" i="1"/>
  <c r="B10684" i="1"/>
  <c r="E10684" i="1"/>
  <c r="AR10684" i="1" s="1"/>
  <c r="F10684" i="1"/>
  <c r="G10684" i="1"/>
  <c r="H10684" i="1"/>
  <c r="I10684" i="1"/>
  <c r="J10684" i="1"/>
  <c r="K10684" i="1"/>
  <c r="L10684" i="1"/>
  <c r="M10684" i="1"/>
  <c r="N10684" i="1"/>
  <c r="O10684" i="1"/>
  <c r="P10684" i="1"/>
  <c r="Q10684" i="1"/>
  <c r="R10684" i="1"/>
  <c r="S10684" i="1"/>
  <c r="T10684" i="1"/>
  <c r="U10684" i="1"/>
  <c r="V10684" i="1"/>
  <c r="B10685" i="1"/>
  <c r="E10685" i="1"/>
  <c r="AR10685" i="1" s="1"/>
  <c r="F10685" i="1"/>
  <c r="G10685" i="1"/>
  <c r="H10685" i="1"/>
  <c r="I10685" i="1"/>
  <c r="J10685" i="1"/>
  <c r="K10685" i="1"/>
  <c r="L10685" i="1"/>
  <c r="M10685" i="1"/>
  <c r="N10685" i="1"/>
  <c r="O10685" i="1"/>
  <c r="P10685" i="1"/>
  <c r="Q10685" i="1"/>
  <c r="R10685" i="1"/>
  <c r="S10685" i="1"/>
  <c r="T10685" i="1"/>
  <c r="U10685" i="1"/>
  <c r="V10685" i="1"/>
  <c r="B10686" i="1"/>
  <c r="E10686" i="1"/>
  <c r="AR10686" i="1" s="1"/>
  <c r="F10686" i="1"/>
  <c r="G10686" i="1"/>
  <c r="H10686" i="1"/>
  <c r="I10686" i="1"/>
  <c r="J10686" i="1"/>
  <c r="K10686" i="1"/>
  <c r="L10686" i="1"/>
  <c r="M10686" i="1"/>
  <c r="N10686" i="1"/>
  <c r="O10686" i="1"/>
  <c r="P10686" i="1"/>
  <c r="Q10686" i="1"/>
  <c r="R10686" i="1"/>
  <c r="S10686" i="1"/>
  <c r="T10686" i="1"/>
  <c r="U10686" i="1"/>
  <c r="V10686" i="1"/>
  <c r="W10686" i="1" s="1"/>
  <c r="B10687" i="1"/>
  <c r="E10687" i="1"/>
  <c r="AR10687" i="1" s="1"/>
  <c r="F10687" i="1"/>
  <c r="G10687" i="1"/>
  <c r="H10687" i="1"/>
  <c r="I10687" i="1"/>
  <c r="J10687" i="1"/>
  <c r="K10687" i="1"/>
  <c r="L10687" i="1"/>
  <c r="M10687" i="1"/>
  <c r="N10687" i="1"/>
  <c r="O10687" i="1"/>
  <c r="P10687" i="1"/>
  <c r="Q10687" i="1"/>
  <c r="R10687" i="1"/>
  <c r="S10687" i="1"/>
  <c r="T10687" i="1"/>
  <c r="U10687" i="1"/>
  <c r="V10687" i="1"/>
  <c r="B10688" i="1"/>
  <c r="E10688" i="1"/>
  <c r="F10688" i="1"/>
  <c r="G10688" i="1"/>
  <c r="H10688" i="1"/>
  <c r="I10688" i="1"/>
  <c r="J10688" i="1"/>
  <c r="K10688" i="1"/>
  <c r="L10688" i="1"/>
  <c r="M10688" i="1"/>
  <c r="N10688" i="1"/>
  <c r="O10688" i="1"/>
  <c r="P10688" i="1"/>
  <c r="Q10688" i="1"/>
  <c r="R10688" i="1"/>
  <c r="S10688" i="1"/>
  <c r="T10688" i="1"/>
  <c r="U10688" i="1"/>
  <c r="V10688" i="1"/>
  <c r="AR10688" i="1"/>
  <c r="B10689" i="1"/>
  <c r="E10689" i="1"/>
  <c r="AR10689" i="1" s="1"/>
  <c r="F10689" i="1"/>
  <c r="G10689" i="1"/>
  <c r="H10689" i="1"/>
  <c r="I10689" i="1"/>
  <c r="J10689" i="1"/>
  <c r="K10689" i="1"/>
  <c r="L10689" i="1"/>
  <c r="M10689" i="1"/>
  <c r="N10689" i="1"/>
  <c r="O10689" i="1"/>
  <c r="P10689" i="1"/>
  <c r="Q10689" i="1"/>
  <c r="R10689" i="1"/>
  <c r="S10689" i="1"/>
  <c r="T10689" i="1"/>
  <c r="U10689" i="1"/>
  <c r="V10689" i="1"/>
  <c r="B10690" i="1"/>
  <c r="E10690" i="1"/>
  <c r="F10690" i="1"/>
  <c r="G10690" i="1"/>
  <c r="H10690" i="1"/>
  <c r="I10690" i="1"/>
  <c r="J10690" i="1"/>
  <c r="K10690" i="1"/>
  <c r="L10690" i="1"/>
  <c r="M10690" i="1"/>
  <c r="N10690" i="1"/>
  <c r="O10690" i="1"/>
  <c r="P10690" i="1"/>
  <c r="Q10690" i="1"/>
  <c r="R10690" i="1"/>
  <c r="S10690" i="1"/>
  <c r="T10690" i="1"/>
  <c r="U10690" i="1"/>
  <c r="V10690" i="1"/>
  <c r="AR10690" i="1"/>
  <c r="B10691" i="1"/>
  <c r="E10691" i="1"/>
  <c r="AR10691" i="1" s="1"/>
  <c r="F10691" i="1"/>
  <c r="G10691" i="1"/>
  <c r="H10691" i="1"/>
  <c r="I10691" i="1"/>
  <c r="J10691" i="1"/>
  <c r="K10691" i="1"/>
  <c r="L10691" i="1"/>
  <c r="M10691" i="1"/>
  <c r="N10691" i="1"/>
  <c r="O10691" i="1"/>
  <c r="P10691" i="1"/>
  <c r="Q10691" i="1"/>
  <c r="R10691" i="1"/>
  <c r="S10691" i="1"/>
  <c r="T10691" i="1"/>
  <c r="U10691" i="1"/>
  <c r="V10691" i="1"/>
  <c r="B10692" i="1"/>
  <c r="E10692" i="1"/>
  <c r="AR10692" i="1" s="1"/>
  <c r="F10692" i="1"/>
  <c r="G10692" i="1"/>
  <c r="H10692" i="1"/>
  <c r="I10692" i="1"/>
  <c r="J10692" i="1"/>
  <c r="K10692" i="1"/>
  <c r="L10692" i="1"/>
  <c r="M10692" i="1"/>
  <c r="N10692" i="1"/>
  <c r="O10692" i="1"/>
  <c r="P10692" i="1"/>
  <c r="Q10692" i="1"/>
  <c r="R10692" i="1"/>
  <c r="S10692" i="1"/>
  <c r="T10692" i="1"/>
  <c r="U10692" i="1"/>
  <c r="V10692" i="1"/>
  <c r="B10693" i="1"/>
  <c r="E10693" i="1"/>
  <c r="AR10693" i="1" s="1"/>
  <c r="F10693" i="1"/>
  <c r="G10693" i="1"/>
  <c r="H10693" i="1"/>
  <c r="I10693" i="1"/>
  <c r="J10693" i="1"/>
  <c r="K10693" i="1"/>
  <c r="L10693" i="1"/>
  <c r="M10693" i="1"/>
  <c r="N10693" i="1"/>
  <c r="O10693" i="1"/>
  <c r="P10693" i="1"/>
  <c r="Q10693" i="1"/>
  <c r="R10693" i="1"/>
  <c r="S10693" i="1"/>
  <c r="T10693" i="1"/>
  <c r="U10693" i="1"/>
  <c r="V10693" i="1"/>
  <c r="B10694" i="1"/>
  <c r="E10694" i="1"/>
  <c r="F10694" i="1"/>
  <c r="G10694" i="1"/>
  <c r="H10694" i="1"/>
  <c r="I10694" i="1"/>
  <c r="J10694" i="1"/>
  <c r="K10694" i="1"/>
  <c r="L10694" i="1"/>
  <c r="M10694" i="1"/>
  <c r="N10694" i="1"/>
  <c r="O10694" i="1"/>
  <c r="P10694" i="1"/>
  <c r="Q10694" i="1"/>
  <c r="R10694" i="1"/>
  <c r="S10694" i="1"/>
  <c r="T10694" i="1"/>
  <c r="U10694" i="1"/>
  <c r="V10694" i="1"/>
  <c r="AR10694" i="1"/>
  <c r="B10695" i="1"/>
  <c r="E10695" i="1"/>
  <c r="AR10695" i="1" s="1"/>
  <c r="F10695" i="1"/>
  <c r="G10695" i="1"/>
  <c r="H10695" i="1"/>
  <c r="I10695" i="1"/>
  <c r="J10695" i="1"/>
  <c r="K10695" i="1"/>
  <c r="L10695" i="1"/>
  <c r="M10695" i="1"/>
  <c r="N10695" i="1"/>
  <c r="O10695" i="1"/>
  <c r="P10695" i="1"/>
  <c r="Q10695" i="1"/>
  <c r="R10695" i="1"/>
  <c r="S10695" i="1"/>
  <c r="T10695" i="1"/>
  <c r="U10695" i="1"/>
  <c r="V10695" i="1"/>
  <c r="B10696" i="1"/>
  <c r="E10696" i="1"/>
  <c r="AR10696" i="1" s="1"/>
  <c r="F10696" i="1"/>
  <c r="G10696" i="1"/>
  <c r="H10696" i="1"/>
  <c r="I10696" i="1"/>
  <c r="J10696" i="1"/>
  <c r="K10696" i="1"/>
  <c r="L10696" i="1"/>
  <c r="M10696" i="1"/>
  <c r="N10696" i="1"/>
  <c r="O10696" i="1"/>
  <c r="P10696" i="1"/>
  <c r="Q10696" i="1"/>
  <c r="R10696" i="1"/>
  <c r="S10696" i="1"/>
  <c r="T10696" i="1"/>
  <c r="U10696" i="1"/>
  <c r="V10696" i="1"/>
  <c r="B10697" i="1"/>
  <c r="E10697" i="1"/>
  <c r="AR10697" i="1" s="1"/>
  <c r="F10697" i="1"/>
  <c r="G10697" i="1"/>
  <c r="H10697" i="1"/>
  <c r="I10697" i="1"/>
  <c r="J10697" i="1"/>
  <c r="K10697" i="1"/>
  <c r="L10697" i="1"/>
  <c r="M10697" i="1"/>
  <c r="N10697" i="1"/>
  <c r="O10697" i="1"/>
  <c r="P10697" i="1"/>
  <c r="Q10697" i="1"/>
  <c r="R10697" i="1"/>
  <c r="S10697" i="1"/>
  <c r="T10697" i="1"/>
  <c r="U10697" i="1"/>
  <c r="V10697" i="1"/>
  <c r="B10698" i="1"/>
  <c r="E10698" i="1"/>
  <c r="AR10698" i="1" s="1"/>
  <c r="F10698" i="1"/>
  <c r="G10698" i="1"/>
  <c r="H10698" i="1"/>
  <c r="I10698" i="1"/>
  <c r="J10698" i="1"/>
  <c r="K10698" i="1"/>
  <c r="L10698" i="1"/>
  <c r="M10698" i="1"/>
  <c r="N10698" i="1"/>
  <c r="O10698" i="1"/>
  <c r="P10698" i="1"/>
  <c r="Q10698" i="1"/>
  <c r="R10698" i="1"/>
  <c r="S10698" i="1"/>
  <c r="T10698" i="1"/>
  <c r="U10698" i="1"/>
  <c r="V10698" i="1"/>
  <c r="W10698" i="1" s="1"/>
  <c r="B10699" i="1"/>
  <c r="E10699" i="1"/>
  <c r="AR10699" i="1" s="1"/>
  <c r="F10699" i="1"/>
  <c r="G10699" i="1"/>
  <c r="H10699" i="1"/>
  <c r="I10699" i="1"/>
  <c r="J10699" i="1"/>
  <c r="K10699" i="1"/>
  <c r="L10699" i="1"/>
  <c r="M10699" i="1"/>
  <c r="N10699" i="1"/>
  <c r="O10699" i="1"/>
  <c r="P10699" i="1"/>
  <c r="Q10699" i="1"/>
  <c r="R10699" i="1"/>
  <c r="S10699" i="1"/>
  <c r="T10699" i="1"/>
  <c r="U10699" i="1"/>
  <c r="V10699" i="1"/>
  <c r="B10700" i="1"/>
  <c r="E10700" i="1"/>
  <c r="AR10700" i="1" s="1"/>
  <c r="F10700" i="1"/>
  <c r="G10700" i="1"/>
  <c r="H10700" i="1"/>
  <c r="I10700" i="1"/>
  <c r="J10700" i="1"/>
  <c r="K10700" i="1"/>
  <c r="L10700" i="1"/>
  <c r="M10700" i="1"/>
  <c r="N10700" i="1"/>
  <c r="O10700" i="1"/>
  <c r="P10700" i="1"/>
  <c r="Q10700" i="1"/>
  <c r="R10700" i="1"/>
  <c r="S10700" i="1"/>
  <c r="T10700" i="1"/>
  <c r="U10700" i="1"/>
  <c r="V10700" i="1"/>
  <c r="B10701" i="1"/>
  <c r="E10701" i="1"/>
  <c r="F10701" i="1"/>
  <c r="G10701" i="1"/>
  <c r="H10701" i="1"/>
  <c r="I10701" i="1"/>
  <c r="J10701" i="1"/>
  <c r="K10701" i="1"/>
  <c r="L10701" i="1"/>
  <c r="M10701" i="1"/>
  <c r="N10701" i="1"/>
  <c r="O10701" i="1"/>
  <c r="P10701" i="1"/>
  <c r="Q10701" i="1"/>
  <c r="R10701" i="1"/>
  <c r="S10701" i="1"/>
  <c r="T10701" i="1"/>
  <c r="U10701" i="1"/>
  <c r="V10701" i="1"/>
  <c r="AR10701" i="1"/>
  <c r="B10702" i="1"/>
  <c r="E10702" i="1"/>
  <c r="F10702" i="1"/>
  <c r="G10702" i="1"/>
  <c r="H10702" i="1"/>
  <c r="I10702" i="1"/>
  <c r="J10702" i="1"/>
  <c r="K10702" i="1"/>
  <c r="L10702" i="1"/>
  <c r="M10702" i="1"/>
  <c r="N10702" i="1"/>
  <c r="O10702" i="1"/>
  <c r="P10702" i="1"/>
  <c r="Q10702" i="1"/>
  <c r="R10702" i="1"/>
  <c r="S10702" i="1"/>
  <c r="T10702" i="1"/>
  <c r="U10702" i="1"/>
  <c r="V10702" i="1"/>
  <c r="AR10702" i="1"/>
  <c r="B10703" i="1"/>
  <c r="E10703" i="1"/>
  <c r="AR10703" i="1" s="1"/>
  <c r="F10703" i="1"/>
  <c r="G10703" i="1"/>
  <c r="H10703" i="1"/>
  <c r="I10703" i="1"/>
  <c r="J10703" i="1"/>
  <c r="K10703" i="1"/>
  <c r="L10703" i="1"/>
  <c r="M10703" i="1"/>
  <c r="N10703" i="1"/>
  <c r="O10703" i="1"/>
  <c r="P10703" i="1"/>
  <c r="Q10703" i="1"/>
  <c r="R10703" i="1"/>
  <c r="S10703" i="1"/>
  <c r="T10703" i="1"/>
  <c r="U10703" i="1"/>
  <c r="V10703" i="1"/>
  <c r="B10704" i="1"/>
  <c r="E10704" i="1"/>
  <c r="AR10704" i="1" s="1"/>
  <c r="F10704" i="1"/>
  <c r="G10704" i="1"/>
  <c r="H10704" i="1"/>
  <c r="I10704" i="1"/>
  <c r="J10704" i="1"/>
  <c r="K10704" i="1"/>
  <c r="L10704" i="1"/>
  <c r="M10704" i="1"/>
  <c r="N10704" i="1"/>
  <c r="O10704" i="1"/>
  <c r="P10704" i="1"/>
  <c r="Q10704" i="1"/>
  <c r="R10704" i="1"/>
  <c r="S10704" i="1"/>
  <c r="T10704" i="1"/>
  <c r="U10704" i="1"/>
  <c r="V10704" i="1"/>
  <c r="B10705" i="1"/>
  <c r="E10705" i="1"/>
  <c r="F10705" i="1"/>
  <c r="G10705" i="1"/>
  <c r="H10705" i="1"/>
  <c r="I10705" i="1"/>
  <c r="J10705" i="1"/>
  <c r="K10705" i="1"/>
  <c r="L10705" i="1"/>
  <c r="M10705" i="1"/>
  <c r="N10705" i="1"/>
  <c r="O10705" i="1"/>
  <c r="P10705" i="1"/>
  <c r="Q10705" i="1"/>
  <c r="R10705" i="1"/>
  <c r="S10705" i="1"/>
  <c r="T10705" i="1"/>
  <c r="U10705" i="1"/>
  <c r="V10705" i="1"/>
  <c r="W10705" i="1" s="1"/>
  <c r="AR10705" i="1"/>
  <c r="B10706" i="1"/>
  <c r="E10706" i="1"/>
  <c r="AR10706" i="1" s="1"/>
  <c r="F10706" i="1"/>
  <c r="G10706" i="1"/>
  <c r="H10706" i="1"/>
  <c r="I10706" i="1"/>
  <c r="J10706" i="1"/>
  <c r="K10706" i="1"/>
  <c r="L10706" i="1"/>
  <c r="M10706" i="1"/>
  <c r="N10706" i="1"/>
  <c r="O10706" i="1"/>
  <c r="P10706" i="1"/>
  <c r="Q10706" i="1"/>
  <c r="R10706" i="1"/>
  <c r="S10706" i="1"/>
  <c r="T10706" i="1"/>
  <c r="U10706" i="1"/>
  <c r="V10706" i="1"/>
  <c r="B10707" i="1"/>
  <c r="E10707" i="1"/>
  <c r="AR10707" i="1" s="1"/>
  <c r="F10707" i="1"/>
  <c r="G10707" i="1"/>
  <c r="H10707" i="1"/>
  <c r="I10707" i="1"/>
  <c r="J10707" i="1"/>
  <c r="K10707" i="1"/>
  <c r="L10707" i="1"/>
  <c r="M10707" i="1"/>
  <c r="N10707" i="1"/>
  <c r="O10707" i="1"/>
  <c r="P10707" i="1"/>
  <c r="Q10707" i="1"/>
  <c r="R10707" i="1"/>
  <c r="S10707" i="1"/>
  <c r="T10707" i="1"/>
  <c r="U10707" i="1"/>
  <c r="V10707" i="1"/>
  <c r="W10707" i="1" s="1"/>
  <c r="B10708" i="1"/>
  <c r="E10708" i="1"/>
  <c r="F10708" i="1"/>
  <c r="G10708" i="1"/>
  <c r="H10708" i="1"/>
  <c r="I10708" i="1"/>
  <c r="J10708" i="1"/>
  <c r="K10708" i="1"/>
  <c r="L10708" i="1"/>
  <c r="M10708" i="1"/>
  <c r="N10708" i="1"/>
  <c r="O10708" i="1"/>
  <c r="P10708" i="1"/>
  <c r="Q10708" i="1"/>
  <c r="R10708" i="1"/>
  <c r="S10708" i="1"/>
  <c r="T10708" i="1"/>
  <c r="U10708" i="1"/>
  <c r="V10708" i="1"/>
  <c r="AR10708" i="1"/>
  <c r="B10709" i="1"/>
  <c r="E10709" i="1"/>
  <c r="AR10709" i="1" s="1"/>
  <c r="F10709" i="1"/>
  <c r="G10709" i="1"/>
  <c r="H10709" i="1"/>
  <c r="I10709" i="1"/>
  <c r="J10709" i="1"/>
  <c r="K10709" i="1"/>
  <c r="L10709" i="1"/>
  <c r="M10709" i="1"/>
  <c r="N10709" i="1"/>
  <c r="O10709" i="1"/>
  <c r="P10709" i="1"/>
  <c r="Q10709" i="1"/>
  <c r="R10709" i="1"/>
  <c r="S10709" i="1"/>
  <c r="T10709" i="1"/>
  <c r="U10709" i="1"/>
  <c r="V10709" i="1"/>
  <c r="B10710" i="1"/>
  <c r="E10710" i="1"/>
  <c r="F10710" i="1"/>
  <c r="G10710" i="1"/>
  <c r="H10710" i="1"/>
  <c r="I10710" i="1"/>
  <c r="J10710" i="1"/>
  <c r="K10710" i="1"/>
  <c r="L10710" i="1"/>
  <c r="M10710" i="1"/>
  <c r="N10710" i="1"/>
  <c r="O10710" i="1"/>
  <c r="P10710" i="1"/>
  <c r="Q10710" i="1"/>
  <c r="R10710" i="1"/>
  <c r="S10710" i="1"/>
  <c r="T10710" i="1"/>
  <c r="U10710" i="1"/>
  <c r="V10710" i="1"/>
  <c r="AR10710" i="1"/>
  <c r="B10711" i="1"/>
  <c r="E10711" i="1"/>
  <c r="AR10711" i="1" s="1"/>
  <c r="F10711" i="1"/>
  <c r="G10711" i="1"/>
  <c r="H10711" i="1"/>
  <c r="I10711" i="1"/>
  <c r="J10711" i="1"/>
  <c r="K10711" i="1"/>
  <c r="L10711" i="1"/>
  <c r="M10711" i="1"/>
  <c r="N10711" i="1"/>
  <c r="O10711" i="1"/>
  <c r="P10711" i="1"/>
  <c r="Q10711" i="1"/>
  <c r="R10711" i="1"/>
  <c r="S10711" i="1"/>
  <c r="T10711" i="1"/>
  <c r="U10711" i="1"/>
  <c r="V10711" i="1"/>
  <c r="B10712" i="1"/>
  <c r="E10712" i="1"/>
  <c r="F10712" i="1"/>
  <c r="G10712" i="1"/>
  <c r="H10712" i="1"/>
  <c r="I10712" i="1"/>
  <c r="J10712" i="1"/>
  <c r="K10712" i="1"/>
  <c r="L10712" i="1"/>
  <c r="M10712" i="1"/>
  <c r="N10712" i="1"/>
  <c r="O10712" i="1"/>
  <c r="P10712" i="1"/>
  <c r="Q10712" i="1"/>
  <c r="R10712" i="1"/>
  <c r="S10712" i="1"/>
  <c r="T10712" i="1"/>
  <c r="U10712" i="1"/>
  <c r="V10712" i="1"/>
  <c r="AR10712" i="1"/>
  <c r="B10713" i="1"/>
  <c r="E10713" i="1"/>
  <c r="AR10713" i="1" s="1"/>
  <c r="F10713" i="1"/>
  <c r="G10713" i="1"/>
  <c r="H10713" i="1"/>
  <c r="I10713" i="1"/>
  <c r="J10713" i="1"/>
  <c r="K10713" i="1"/>
  <c r="L10713" i="1"/>
  <c r="M10713" i="1"/>
  <c r="N10713" i="1"/>
  <c r="O10713" i="1"/>
  <c r="P10713" i="1"/>
  <c r="Q10713" i="1"/>
  <c r="R10713" i="1"/>
  <c r="S10713" i="1"/>
  <c r="T10713" i="1"/>
  <c r="U10713" i="1"/>
  <c r="V10713" i="1"/>
  <c r="B10714" i="1"/>
  <c r="E10714" i="1"/>
  <c r="AR10714" i="1" s="1"/>
  <c r="F10714" i="1"/>
  <c r="G10714" i="1"/>
  <c r="H10714" i="1"/>
  <c r="I10714" i="1"/>
  <c r="J10714" i="1"/>
  <c r="K10714" i="1"/>
  <c r="L10714" i="1"/>
  <c r="M10714" i="1"/>
  <c r="N10714" i="1"/>
  <c r="O10714" i="1"/>
  <c r="P10714" i="1"/>
  <c r="Q10714" i="1"/>
  <c r="R10714" i="1"/>
  <c r="S10714" i="1"/>
  <c r="T10714" i="1"/>
  <c r="U10714" i="1"/>
  <c r="V10714" i="1"/>
  <c r="B10715" i="1"/>
  <c r="E10715" i="1"/>
  <c r="AR10715" i="1" s="1"/>
  <c r="F10715" i="1"/>
  <c r="G10715" i="1"/>
  <c r="H10715" i="1"/>
  <c r="I10715" i="1"/>
  <c r="J10715" i="1"/>
  <c r="K10715" i="1"/>
  <c r="L10715" i="1"/>
  <c r="M10715" i="1"/>
  <c r="N10715" i="1"/>
  <c r="O10715" i="1"/>
  <c r="P10715" i="1"/>
  <c r="Q10715" i="1"/>
  <c r="R10715" i="1"/>
  <c r="S10715" i="1"/>
  <c r="T10715" i="1"/>
  <c r="U10715" i="1"/>
  <c r="V10715" i="1"/>
  <c r="B10716" i="1"/>
  <c r="E10716" i="1"/>
  <c r="AR10716" i="1" s="1"/>
  <c r="F10716" i="1"/>
  <c r="G10716" i="1"/>
  <c r="H10716" i="1"/>
  <c r="I10716" i="1"/>
  <c r="J10716" i="1"/>
  <c r="K10716" i="1"/>
  <c r="L10716" i="1"/>
  <c r="M10716" i="1"/>
  <c r="N10716" i="1"/>
  <c r="O10716" i="1"/>
  <c r="P10716" i="1"/>
  <c r="Q10716" i="1"/>
  <c r="R10716" i="1"/>
  <c r="S10716" i="1"/>
  <c r="T10716" i="1"/>
  <c r="U10716" i="1"/>
  <c r="V10716" i="1"/>
  <c r="B10717" i="1"/>
  <c r="E10717" i="1"/>
  <c r="AR10717" i="1" s="1"/>
  <c r="F10717" i="1"/>
  <c r="G10717" i="1"/>
  <c r="H10717" i="1"/>
  <c r="I10717" i="1"/>
  <c r="J10717" i="1"/>
  <c r="K10717" i="1"/>
  <c r="L10717" i="1"/>
  <c r="M10717" i="1"/>
  <c r="N10717" i="1"/>
  <c r="O10717" i="1"/>
  <c r="P10717" i="1"/>
  <c r="Q10717" i="1"/>
  <c r="R10717" i="1"/>
  <c r="S10717" i="1"/>
  <c r="T10717" i="1"/>
  <c r="U10717" i="1"/>
  <c r="V10717" i="1"/>
  <c r="W10717" i="1" s="1"/>
  <c r="B10718" i="1"/>
  <c r="E10718" i="1"/>
  <c r="F10718" i="1"/>
  <c r="G10718" i="1"/>
  <c r="H10718" i="1"/>
  <c r="I10718" i="1"/>
  <c r="J10718" i="1"/>
  <c r="K10718" i="1"/>
  <c r="L10718" i="1"/>
  <c r="M10718" i="1"/>
  <c r="N10718" i="1"/>
  <c r="O10718" i="1"/>
  <c r="P10718" i="1"/>
  <c r="Q10718" i="1"/>
  <c r="R10718" i="1"/>
  <c r="S10718" i="1"/>
  <c r="T10718" i="1"/>
  <c r="U10718" i="1"/>
  <c r="V10718" i="1"/>
  <c r="AR10718" i="1"/>
  <c r="B10719" i="1"/>
  <c r="E10719" i="1"/>
  <c r="AR10719" i="1" s="1"/>
  <c r="F10719" i="1"/>
  <c r="G10719" i="1"/>
  <c r="H10719" i="1"/>
  <c r="I10719" i="1"/>
  <c r="J10719" i="1"/>
  <c r="K10719" i="1"/>
  <c r="L10719" i="1"/>
  <c r="M10719" i="1"/>
  <c r="N10719" i="1"/>
  <c r="O10719" i="1"/>
  <c r="P10719" i="1"/>
  <c r="Q10719" i="1"/>
  <c r="R10719" i="1"/>
  <c r="S10719" i="1"/>
  <c r="T10719" i="1"/>
  <c r="U10719" i="1"/>
  <c r="V10719" i="1"/>
  <c r="B10720" i="1"/>
  <c r="E10720" i="1"/>
  <c r="F10720" i="1"/>
  <c r="G10720" i="1"/>
  <c r="H10720" i="1"/>
  <c r="I10720" i="1"/>
  <c r="J10720" i="1"/>
  <c r="K10720" i="1"/>
  <c r="L10720" i="1"/>
  <c r="M10720" i="1"/>
  <c r="N10720" i="1"/>
  <c r="O10720" i="1"/>
  <c r="P10720" i="1"/>
  <c r="Q10720" i="1"/>
  <c r="R10720" i="1"/>
  <c r="S10720" i="1"/>
  <c r="T10720" i="1"/>
  <c r="U10720" i="1"/>
  <c r="V10720" i="1"/>
  <c r="AR10720" i="1"/>
  <c r="B10721" i="1"/>
  <c r="E10721" i="1"/>
  <c r="AR10721" i="1" s="1"/>
  <c r="F10721" i="1"/>
  <c r="G10721" i="1"/>
  <c r="H10721" i="1"/>
  <c r="I10721" i="1"/>
  <c r="J10721" i="1"/>
  <c r="K10721" i="1"/>
  <c r="L10721" i="1"/>
  <c r="M10721" i="1"/>
  <c r="N10721" i="1"/>
  <c r="O10721" i="1"/>
  <c r="P10721" i="1"/>
  <c r="Q10721" i="1"/>
  <c r="R10721" i="1"/>
  <c r="S10721" i="1"/>
  <c r="T10721" i="1"/>
  <c r="U10721" i="1"/>
  <c r="V10721" i="1"/>
  <c r="W10721" i="1" s="1"/>
  <c r="B10722" i="1"/>
  <c r="E10722" i="1"/>
  <c r="AR10722" i="1" s="1"/>
  <c r="F10722" i="1"/>
  <c r="G10722" i="1"/>
  <c r="H10722" i="1"/>
  <c r="I10722" i="1"/>
  <c r="J10722" i="1"/>
  <c r="K10722" i="1"/>
  <c r="L10722" i="1"/>
  <c r="M10722" i="1"/>
  <c r="N10722" i="1"/>
  <c r="O10722" i="1"/>
  <c r="P10722" i="1"/>
  <c r="Q10722" i="1"/>
  <c r="R10722" i="1"/>
  <c r="S10722" i="1"/>
  <c r="T10722" i="1"/>
  <c r="U10722" i="1"/>
  <c r="V10722" i="1"/>
  <c r="B10723" i="1"/>
  <c r="E10723" i="1"/>
  <c r="AR10723" i="1" s="1"/>
  <c r="F10723" i="1"/>
  <c r="G10723" i="1"/>
  <c r="H10723" i="1"/>
  <c r="I10723" i="1"/>
  <c r="J10723" i="1"/>
  <c r="K10723" i="1"/>
  <c r="L10723" i="1"/>
  <c r="M10723" i="1"/>
  <c r="N10723" i="1"/>
  <c r="O10723" i="1"/>
  <c r="P10723" i="1"/>
  <c r="Q10723" i="1"/>
  <c r="R10723" i="1"/>
  <c r="S10723" i="1"/>
  <c r="T10723" i="1"/>
  <c r="U10723" i="1"/>
  <c r="V10723" i="1"/>
  <c r="B10724" i="1"/>
  <c r="E10724" i="1"/>
  <c r="AR10724" i="1" s="1"/>
  <c r="F10724" i="1"/>
  <c r="G10724" i="1"/>
  <c r="H10724" i="1"/>
  <c r="I10724" i="1"/>
  <c r="J10724" i="1"/>
  <c r="K10724" i="1"/>
  <c r="L10724" i="1"/>
  <c r="M10724" i="1"/>
  <c r="N10724" i="1"/>
  <c r="O10724" i="1"/>
  <c r="P10724" i="1"/>
  <c r="Q10724" i="1"/>
  <c r="R10724" i="1"/>
  <c r="S10724" i="1"/>
  <c r="T10724" i="1"/>
  <c r="U10724" i="1"/>
  <c r="V10724" i="1"/>
  <c r="B10725" i="1"/>
  <c r="E10725" i="1"/>
  <c r="F10725" i="1"/>
  <c r="G10725" i="1"/>
  <c r="H10725" i="1"/>
  <c r="I10725" i="1"/>
  <c r="J10725" i="1"/>
  <c r="K10725" i="1"/>
  <c r="L10725" i="1"/>
  <c r="M10725" i="1"/>
  <c r="N10725" i="1"/>
  <c r="O10725" i="1"/>
  <c r="P10725" i="1"/>
  <c r="Q10725" i="1"/>
  <c r="R10725" i="1"/>
  <c r="S10725" i="1"/>
  <c r="T10725" i="1"/>
  <c r="U10725" i="1"/>
  <c r="V10725" i="1"/>
  <c r="W10725" i="1" s="1"/>
  <c r="AR10725" i="1"/>
  <c r="B10726" i="1"/>
  <c r="E10726" i="1"/>
  <c r="AR10726" i="1" s="1"/>
  <c r="F10726" i="1"/>
  <c r="G10726" i="1"/>
  <c r="H10726" i="1"/>
  <c r="I10726" i="1"/>
  <c r="J10726" i="1"/>
  <c r="K10726" i="1"/>
  <c r="L10726" i="1"/>
  <c r="M10726" i="1"/>
  <c r="N10726" i="1"/>
  <c r="O10726" i="1"/>
  <c r="P10726" i="1"/>
  <c r="Q10726" i="1"/>
  <c r="R10726" i="1"/>
  <c r="S10726" i="1"/>
  <c r="T10726" i="1"/>
  <c r="U10726" i="1"/>
  <c r="V10726" i="1"/>
  <c r="B10727" i="1"/>
  <c r="E10727" i="1"/>
  <c r="AR10727" i="1" s="1"/>
  <c r="F10727" i="1"/>
  <c r="G10727" i="1"/>
  <c r="H10727" i="1"/>
  <c r="I10727" i="1"/>
  <c r="J10727" i="1"/>
  <c r="K10727" i="1"/>
  <c r="L10727" i="1"/>
  <c r="M10727" i="1"/>
  <c r="N10727" i="1"/>
  <c r="O10727" i="1"/>
  <c r="P10727" i="1"/>
  <c r="Q10727" i="1"/>
  <c r="R10727" i="1"/>
  <c r="S10727" i="1"/>
  <c r="T10727" i="1"/>
  <c r="U10727" i="1"/>
  <c r="V10727" i="1"/>
  <c r="B10728" i="1"/>
  <c r="E10728" i="1"/>
  <c r="AR10728" i="1" s="1"/>
  <c r="F10728" i="1"/>
  <c r="G10728" i="1"/>
  <c r="H10728" i="1"/>
  <c r="I10728" i="1"/>
  <c r="J10728" i="1"/>
  <c r="K10728" i="1"/>
  <c r="L10728" i="1"/>
  <c r="M10728" i="1"/>
  <c r="N10728" i="1"/>
  <c r="O10728" i="1"/>
  <c r="P10728" i="1"/>
  <c r="Q10728" i="1"/>
  <c r="R10728" i="1"/>
  <c r="S10728" i="1"/>
  <c r="T10728" i="1"/>
  <c r="U10728" i="1"/>
  <c r="V10728" i="1"/>
  <c r="B10729" i="1"/>
  <c r="E10729" i="1"/>
  <c r="AR10729" i="1" s="1"/>
  <c r="F10729" i="1"/>
  <c r="G10729" i="1"/>
  <c r="H10729" i="1"/>
  <c r="I10729" i="1"/>
  <c r="J10729" i="1"/>
  <c r="K10729" i="1"/>
  <c r="L10729" i="1"/>
  <c r="M10729" i="1"/>
  <c r="N10729" i="1"/>
  <c r="O10729" i="1"/>
  <c r="P10729" i="1"/>
  <c r="Q10729" i="1"/>
  <c r="R10729" i="1"/>
  <c r="S10729" i="1"/>
  <c r="T10729" i="1"/>
  <c r="U10729" i="1"/>
  <c r="V10729" i="1"/>
  <c r="B10730" i="1"/>
  <c r="E10730" i="1"/>
  <c r="F10730" i="1"/>
  <c r="G10730" i="1"/>
  <c r="H10730" i="1"/>
  <c r="I10730" i="1"/>
  <c r="J10730" i="1"/>
  <c r="K10730" i="1"/>
  <c r="L10730" i="1"/>
  <c r="M10730" i="1"/>
  <c r="N10730" i="1"/>
  <c r="O10730" i="1"/>
  <c r="P10730" i="1"/>
  <c r="Q10730" i="1"/>
  <c r="R10730" i="1"/>
  <c r="S10730" i="1"/>
  <c r="T10730" i="1"/>
  <c r="U10730" i="1"/>
  <c r="V10730" i="1"/>
  <c r="AR10730" i="1"/>
  <c r="B10731" i="1"/>
  <c r="E10731" i="1"/>
  <c r="AR10731" i="1" s="1"/>
  <c r="F10731" i="1"/>
  <c r="G10731" i="1"/>
  <c r="H10731" i="1"/>
  <c r="I10731" i="1"/>
  <c r="J10731" i="1"/>
  <c r="K10731" i="1"/>
  <c r="L10731" i="1"/>
  <c r="M10731" i="1"/>
  <c r="N10731" i="1"/>
  <c r="O10731" i="1"/>
  <c r="P10731" i="1"/>
  <c r="Q10731" i="1"/>
  <c r="R10731" i="1"/>
  <c r="S10731" i="1"/>
  <c r="T10731" i="1"/>
  <c r="U10731" i="1"/>
  <c r="V10731" i="1"/>
  <c r="B10732" i="1"/>
  <c r="E10732" i="1"/>
  <c r="AR10732" i="1" s="1"/>
  <c r="F10732" i="1"/>
  <c r="G10732" i="1"/>
  <c r="H10732" i="1"/>
  <c r="I10732" i="1"/>
  <c r="J10732" i="1"/>
  <c r="K10732" i="1"/>
  <c r="L10732" i="1"/>
  <c r="M10732" i="1"/>
  <c r="N10732" i="1"/>
  <c r="O10732" i="1"/>
  <c r="P10732" i="1"/>
  <c r="Q10732" i="1"/>
  <c r="R10732" i="1"/>
  <c r="S10732" i="1"/>
  <c r="T10732" i="1"/>
  <c r="U10732" i="1"/>
  <c r="V10732" i="1"/>
  <c r="B10733" i="1"/>
  <c r="E10733" i="1"/>
  <c r="F10733" i="1"/>
  <c r="G10733" i="1"/>
  <c r="H10733" i="1"/>
  <c r="I10733" i="1"/>
  <c r="J10733" i="1"/>
  <c r="K10733" i="1"/>
  <c r="L10733" i="1"/>
  <c r="M10733" i="1"/>
  <c r="N10733" i="1"/>
  <c r="O10733" i="1"/>
  <c r="P10733" i="1"/>
  <c r="Q10733" i="1"/>
  <c r="R10733" i="1"/>
  <c r="S10733" i="1"/>
  <c r="T10733" i="1"/>
  <c r="U10733" i="1"/>
  <c r="V10733" i="1"/>
  <c r="AR10733" i="1"/>
  <c r="B10734" i="1"/>
  <c r="E10734" i="1"/>
  <c r="AR10734" i="1" s="1"/>
  <c r="F10734" i="1"/>
  <c r="G10734" i="1"/>
  <c r="H10734" i="1"/>
  <c r="I10734" i="1"/>
  <c r="J10734" i="1"/>
  <c r="K10734" i="1"/>
  <c r="L10734" i="1"/>
  <c r="M10734" i="1"/>
  <c r="N10734" i="1"/>
  <c r="O10734" i="1"/>
  <c r="P10734" i="1"/>
  <c r="Q10734" i="1"/>
  <c r="R10734" i="1"/>
  <c r="S10734" i="1"/>
  <c r="T10734" i="1"/>
  <c r="U10734" i="1"/>
  <c r="V10734" i="1"/>
  <c r="W10734" i="1" s="1"/>
  <c r="B10735" i="1"/>
  <c r="E10735" i="1"/>
  <c r="AR10735" i="1" s="1"/>
  <c r="F10735" i="1"/>
  <c r="G10735" i="1"/>
  <c r="H10735" i="1"/>
  <c r="I10735" i="1"/>
  <c r="J10735" i="1"/>
  <c r="K10735" i="1"/>
  <c r="L10735" i="1"/>
  <c r="M10735" i="1"/>
  <c r="N10735" i="1"/>
  <c r="O10735" i="1"/>
  <c r="P10735" i="1"/>
  <c r="Q10735" i="1"/>
  <c r="R10735" i="1"/>
  <c r="S10735" i="1"/>
  <c r="T10735" i="1"/>
  <c r="U10735" i="1"/>
  <c r="V10735" i="1"/>
  <c r="B10736" i="1"/>
  <c r="E10736" i="1"/>
  <c r="AR10736" i="1" s="1"/>
  <c r="F10736" i="1"/>
  <c r="G10736" i="1"/>
  <c r="H10736" i="1"/>
  <c r="I10736" i="1"/>
  <c r="J10736" i="1"/>
  <c r="K10736" i="1"/>
  <c r="L10736" i="1"/>
  <c r="M10736" i="1"/>
  <c r="N10736" i="1"/>
  <c r="O10736" i="1"/>
  <c r="P10736" i="1"/>
  <c r="Q10736" i="1"/>
  <c r="R10736" i="1"/>
  <c r="S10736" i="1"/>
  <c r="T10736" i="1"/>
  <c r="U10736" i="1"/>
  <c r="V10736" i="1"/>
  <c r="B10737" i="1"/>
  <c r="E10737" i="1"/>
  <c r="AR10737" i="1" s="1"/>
  <c r="F10737" i="1"/>
  <c r="G10737" i="1"/>
  <c r="H10737" i="1"/>
  <c r="I10737" i="1"/>
  <c r="J10737" i="1"/>
  <c r="K10737" i="1"/>
  <c r="L10737" i="1"/>
  <c r="M10737" i="1"/>
  <c r="N10737" i="1"/>
  <c r="O10737" i="1"/>
  <c r="P10737" i="1"/>
  <c r="Q10737" i="1"/>
  <c r="R10737" i="1"/>
  <c r="S10737" i="1"/>
  <c r="T10737" i="1"/>
  <c r="U10737" i="1"/>
  <c r="V10737" i="1"/>
  <c r="W10737" i="1" s="1"/>
  <c r="B10738" i="1"/>
  <c r="E10738" i="1"/>
  <c r="AR10738" i="1" s="1"/>
  <c r="F10738" i="1"/>
  <c r="G10738" i="1"/>
  <c r="H10738" i="1"/>
  <c r="I10738" i="1"/>
  <c r="J10738" i="1"/>
  <c r="K10738" i="1"/>
  <c r="L10738" i="1"/>
  <c r="M10738" i="1"/>
  <c r="N10738" i="1"/>
  <c r="O10738" i="1"/>
  <c r="P10738" i="1"/>
  <c r="Q10738" i="1"/>
  <c r="R10738" i="1"/>
  <c r="S10738" i="1"/>
  <c r="T10738" i="1"/>
  <c r="U10738" i="1"/>
  <c r="V10738" i="1"/>
  <c r="B10739" i="1"/>
  <c r="E10739" i="1"/>
  <c r="AR10739" i="1" s="1"/>
  <c r="F10739" i="1"/>
  <c r="G10739" i="1"/>
  <c r="H10739" i="1"/>
  <c r="I10739" i="1"/>
  <c r="J10739" i="1"/>
  <c r="K10739" i="1"/>
  <c r="L10739" i="1"/>
  <c r="M10739" i="1"/>
  <c r="N10739" i="1"/>
  <c r="O10739" i="1"/>
  <c r="P10739" i="1"/>
  <c r="Q10739" i="1"/>
  <c r="R10739" i="1"/>
  <c r="S10739" i="1"/>
  <c r="T10739" i="1"/>
  <c r="U10739" i="1"/>
  <c r="V10739" i="1"/>
  <c r="B10740" i="1"/>
  <c r="E10740" i="1"/>
  <c r="F10740" i="1"/>
  <c r="G10740" i="1"/>
  <c r="H10740" i="1"/>
  <c r="I10740" i="1"/>
  <c r="J10740" i="1"/>
  <c r="K10740" i="1"/>
  <c r="L10740" i="1"/>
  <c r="M10740" i="1"/>
  <c r="N10740" i="1"/>
  <c r="O10740" i="1"/>
  <c r="P10740" i="1"/>
  <c r="Q10740" i="1"/>
  <c r="R10740" i="1"/>
  <c r="S10740" i="1"/>
  <c r="T10740" i="1"/>
  <c r="U10740" i="1"/>
  <c r="V10740" i="1"/>
  <c r="AR10740" i="1"/>
  <c r="B10741" i="1"/>
  <c r="E10741" i="1"/>
  <c r="AR10741" i="1" s="1"/>
  <c r="F10741" i="1"/>
  <c r="G10741" i="1"/>
  <c r="H10741" i="1"/>
  <c r="I10741" i="1"/>
  <c r="J10741" i="1"/>
  <c r="K10741" i="1"/>
  <c r="L10741" i="1"/>
  <c r="M10741" i="1"/>
  <c r="N10741" i="1"/>
  <c r="O10741" i="1"/>
  <c r="P10741" i="1"/>
  <c r="Q10741" i="1"/>
  <c r="R10741" i="1"/>
  <c r="S10741" i="1"/>
  <c r="T10741" i="1"/>
  <c r="U10741" i="1"/>
  <c r="V10741" i="1"/>
  <c r="B10742" i="1"/>
  <c r="E10742" i="1"/>
  <c r="F10742" i="1"/>
  <c r="G10742" i="1"/>
  <c r="H10742" i="1"/>
  <c r="I10742" i="1"/>
  <c r="J10742" i="1"/>
  <c r="K10742" i="1"/>
  <c r="L10742" i="1"/>
  <c r="M10742" i="1"/>
  <c r="N10742" i="1"/>
  <c r="O10742" i="1"/>
  <c r="P10742" i="1"/>
  <c r="Q10742" i="1"/>
  <c r="R10742" i="1"/>
  <c r="S10742" i="1"/>
  <c r="T10742" i="1"/>
  <c r="U10742" i="1"/>
  <c r="V10742" i="1"/>
  <c r="AR10742" i="1"/>
  <c r="B10743" i="1"/>
  <c r="E10743" i="1"/>
  <c r="AR10743" i="1" s="1"/>
  <c r="F10743" i="1"/>
  <c r="G10743" i="1"/>
  <c r="H10743" i="1"/>
  <c r="I10743" i="1"/>
  <c r="J10743" i="1"/>
  <c r="K10743" i="1"/>
  <c r="L10743" i="1"/>
  <c r="M10743" i="1"/>
  <c r="N10743" i="1"/>
  <c r="O10743" i="1"/>
  <c r="P10743" i="1"/>
  <c r="Q10743" i="1"/>
  <c r="R10743" i="1"/>
  <c r="S10743" i="1"/>
  <c r="T10743" i="1"/>
  <c r="U10743" i="1"/>
  <c r="V10743" i="1"/>
  <c r="B10744" i="1"/>
  <c r="E10744" i="1"/>
  <c r="AR10744" i="1" s="1"/>
  <c r="F10744" i="1"/>
  <c r="G10744" i="1"/>
  <c r="H10744" i="1"/>
  <c r="I10744" i="1"/>
  <c r="J10744" i="1"/>
  <c r="K10744" i="1"/>
  <c r="L10744" i="1"/>
  <c r="M10744" i="1"/>
  <c r="N10744" i="1"/>
  <c r="O10744" i="1"/>
  <c r="P10744" i="1"/>
  <c r="Q10744" i="1"/>
  <c r="R10744" i="1"/>
  <c r="S10744" i="1"/>
  <c r="T10744" i="1"/>
  <c r="U10744" i="1"/>
  <c r="V10744" i="1"/>
  <c r="B10745" i="1"/>
  <c r="E10745" i="1"/>
  <c r="AR10745" i="1" s="1"/>
  <c r="F10745" i="1"/>
  <c r="G10745" i="1"/>
  <c r="H10745" i="1"/>
  <c r="I10745" i="1"/>
  <c r="J10745" i="1"/>
  <c r="K10745" i="1"/>
  <c r="L10745" i="1"/>
  <c r="M10745" i="1"/>
  <c r="N10745" i="1"/>
  <c r="O10745" i="1"/>
  <c r="P10745" i="1"/>
  <c r="Q10745" i="1"/>
  <c r="R10745" i="1"/>
  <c r="S10745" i="1"/>
  <c r="T10745" i="1"/>
  <c r="U10745" i="1"/>
  <c r="V10745" i="1"/>
  <c r="B10746" i="1"/>
  <c r="E10746" i="1"/>
  <c r="AR10746" i="1" s="1"/>
  <c r="F10746" i="1"/>
  <c r="G10746" i="1"/>
  <c r="H10746" i="1"/>
  <c r="I10746" i="1"/>
  <c r="J10746" i="1"/>
  <c r="K10746" i="1"/>
  <c r="L10746" i="1"/>
  <c r="M10746" i="1"/>
  <c r="N10746" i="1"/>
  <c r="O10746" i="1"/>
  <c r="P10746" i="1"/>
  <c r="Q10746" i="1"/>
  <c r="R10746" i="1"/>
  <c r="S10746" i="1"/>
  <c r="T10746" i="1"/>
  <c r="U10746" i="1"/>
  <c r="V10746" i="1"/>
  <c r="B10747" i="1"/>
  <c r="E10747" i="1"/>
  <c r="AR10747" i="1" s="1"/>
  <c r="F10747" i="1"/>
  <c r="G10747" i="1"/>
  <c r="H10747" i="1"/>
  <c r="I10747" i="1"/>
  <c r="J10747" i="1"/>
  <c r="K10747" i="1"/>
  <c r="L10747" i="1"/>
  <c r="M10747" i="1"/>
  <c r="N10747" i="1"/>
  <c r="O10747" i="1"/>
  <c r="P10747" i="1"/>
  <c r="Q10747" i="1"/>
  <c r="R10747" i="1"/>
  <c r="S10747" i="1"/>
  <c r="T10747" i="1"/>
  <c r="U10747" i="1"/>
  <c r="V10747" i="1"/>
  <c r="B10748" i="1"/>
  <c r="E10748" i="1"/>
  <c r="F10748" i="1"/>
  <c r="G10748" i="1"/>
  <c r="H10748" i="1"/>
  <c r="I10748" i="1"/>
  <c r="J10748" i="1"/>
  <c r="K10748" i="1"/>
  <c r="L10748" i="1"/>
  <c r="M10748" i="1"/>
  <c r="N10748" i="1"/>
  <c r="O10748" i="1"/>
  <c r="P10748" i="1"/>
  <c r="Q10748" i="1"/>
  <c r="R10748" i="1"/>
  <c r="S10748" i="1"/>
  <c r="T10748" i="1"/>
  <c r="U10748" i="1"/>
  <c r="V10748" i="1"/>
  <c r="W10748" i="1" s="1"/>
  <c r="AR10748" i="1"/>
  <c r="B10749" i="1"/>
  <c r="E10749" i="1"/>
  <c r="AR10749" i="1" s="1"/>
  <c r="F10749" i="1"/>
  <c r="G10749" i="1"/>
  <c r="H10749" i="1"/>
  <c r="I10749" i="1"/>
  <c r="J10749" i="1"/>
  <c r="K10749" i="1"/>
  <c r="L10749" i="1"/>
  <c r="M10749" i="1"/>
  <c r="N10749" i="1"/>
  <c r="O10749" i="1"/>
  <c r="P10749" i="1"/>
  <c r="Q10749" i="1"/>
  <c r="R10749" i="1"/>
  <c r="S10749" i="1"/>
  <c r="T10749" i="1"/>
  <c r="U10749" i="1"/>
  <c r="V10749" i="1"/>
  <c r="B10750" i="1"/>
  <c r="E10750" i="1"/>
  <c r="F10750" i="1"/>
  <c r="G10750" i="1"/>
  <c r="H10750" i="1"/>
  <c r="I10750" i="1"/>
  <c r="J10750" i="1"/>
  <c r="K10750" i="1"/>
  <c r="L10750" i="1"/>
  <c r="M10750" i="1"/>
  <c r="N10750" i="1"/>
  <c r="O10750" i="1"/>
  <c r="P10750" i="1"/>
  <c r="Q10750" i="1"/>
  <c r="R10750" i="1"/>
  <c r="S10750" i="1"/>
  <c r="T10750" i="1"/>
  <c r="U10750" i="1"/>
  <c r="V10750" i="1"/>
  <c r="AR10750" i="1"/>
  <c r="B10751" i="1"/>
  <c r="E10751" i="1"/>
  <c r="AR10751" i="1" s="1"/>
  <c r="F10751" i="1"/>
  <c r="G10751" i="1"/>
  <c r="H10751" i="1"/>
  <c r="I10751" i="1"/>
  <c r="J10751" i="1"/>
  <c r="K10751" i="1"/>
  <c r="L10751" i="1"/>
  <c r="M10751" i="1"/>
  <c r="N10751" i="1"/>
  <c r="O10751" i="1"/>
  <c r="P10751" i="1"/>
  <c r="Q10751" i="1"/>
  <c r="R10751" i="1"/>
  <c r="S10751" i="1"/>
  <c r="T10751" i="1"/>
  <c r="U10751" i="1"/>
  <c r="V10751" i="1"/>
  <c r="B10752" i="1"/>
  <c r="E10752" i="1"/>
  <c r="AR10752" i="1" s="1"/>
  <c r="F10752" i="1"/>
  <c r="G10752" i="1"/>
  <c r="H10752" i="1"/>
  <c r="I10752" i="1"/>
  <c r="J10752" i="1"/>
  <c r="K10752" i="1"/>
  <c r="L10752" i="1"/>
  <c r="M10752" i="1"/>
  <c r="N10752" i="1"/>
  <c r="O10752" i="1"/>
  <c r="P10752" i="1"/>
  <c r="Q10752" i="1"/>
  <c r="R10752" i="1"/>
  <c r="S10752" i="1"/>
  <c r="T10752" i="1"/>
  <c r="U10752" i="1"/>
  <c r="V10752" i="1"/>
  <c r="W10752" i="1" s="1"/>
  <c r="B10753" i="1"/>
  <c r="E10753" i="1"/>
  <c r="AR10753" i="1" s="1"/>
  <c r="F10753" i="1"/>
  <c r="G10753" i="1"/>
  <c r="H10753" i="1"/>
  <c r="I10753" i="1"/>
  <c r="J10753" i="1"/>
  <c r="K10753" i="1"/>
  <c r="L10753" i="1"/>
  <c r="M10753" i="1"/>
  <c r="N10753" i="1"/>
  <c r="O10753" i="1"/>
  <c r="P10753" i="1"/>
  <c r="Q10753" i="1"/>
  <c r="R10753" i="1"/>
  <c r="S10753" i="1"/>
  <c r="T10753" i="1"/>
  <c r="U10753" i="1"/>
  <c r="V10753" i="1"/>
  <c r="B10754" i="1"/>
  <c r="E10754" i="1"/>
  <c r="AR10754" i="1" s="1"/>
  <c r="F10754" i="1"/>
  <c r="G10754" i="1"/>
  <c r="H10754" i="1"/>
  <c r="I10754" i="1"/>
  <c r="J10754" i="1"/>
  <c r="K10754" i="1"/>
  <c r="L10754" i="1"/>
  <c r="M10754" i="1"/>
  <c r="N10754" i="1"/>
  <c r="O10754" i="1"/>
  <c r="P10754" i="1"/>
  <c r="Q10754" i="1"/>
  <c r="R10754" i="1"/>
  <c r="S10754" i="1"/>
  <c r="T10754" i="1"/>
  <c r="U10754" i="1"/>
  <c r="V10754" i="1"/>
  <c r="B10755" i="1"/>
  <c r="E10755" i="1"/>
  <c r="AR10755" i="1" s="1"/>
  <c r="F10755" i="1"/>
  <c r="G10755" i="1"/>
  <c r="H10755" i="1"/>
  <c r="I10755" i="1"/>
  <c r="J10755" i="1"/>
  <c r="K10755" i="1"/>
  <c r="L10755" i="1"/>
  <c r="M10755" i="1"/>
  <c r="N10755" i="1"/>
  <c r="O10755" i="1"/>
  <c r="P10755" i="1"/>
  <c r="Q10755" i="1"/>
  <c r="R10755" i="1"/>
  <c r="S10755" i="1"/>
  <c r="T10755" i="1"/>
  <c r="U10755" i="1"/>
  <c r="V10755" i="1"/>
  <c r="B10756" i="1"/>
  <c r="E10756" i="1"/>
  <c r="AR10756" i="1" s="1"/>
  <c r="F10756" i="1"/>
  <c r="G10756" i="1"/>
  <c r="H10756" i="1"/>
  <c r="I10756" i="1"/>
  <c r="J10756" i="1"/>
  <c r="K10756" i="1"/>
  <c r="L10756" i="1"/>
  <c r="M10756" i="1"/>
  <c r="N10756" i="1"/>
  <c r="O10756" i="1"/>
  <c r="P10756" i="1"/>
  <c r="Q10756" i="1"/>
  <c r="R10756" i="1"/>
  <c r="S10756" i="1"/>
  <c r="T10756" i="1"/>
  <c r="U10756" i="1"/>
  <c r="V10756" i="1"/>
  <c r="B10757" i="1"/>
  <c r="E10757" i="1"/>
  <c r="F10757" i="1"/>
  <c r="G10757" i="1"/>
  <c r="H10757" i="1"/>
  <c r="I10757" i="1"/>
  <c r="J10757" i="1"/>
  <c r="K10757" i="1"/>
  <c r="L10757" i="1"/>
  <c r="M10757" i="1"/>
  <c r="N10757" i="1"/>
  <c r="O10757" i="1"/>
  <c r="P10757" i="1"/>
  <c r="Q10757" i="1"/>
  <c r="R10757" i="1"/>
  <c r="S10757" i="1"/>
  <c r="T10757" i="1"/>
  <c r="U10757" i="1"/>
  <c r="V10757" i="1"/>
  <c r="W10757" i="1" s="1"/>
  <c r="AR10757" i="1"/>
  <c r="B10758" i="1"/>
  <c r="E10758" i="1"/>
  <c r="AR10758" i="1" s="1"/>
  <c r="F10758" i="1"/>
  <c r="G10758" i="1"/>
  <c r="H10758" i="1"/>
  <c r="I10758" i="1"/>
  <c r="J10758" i="1"/>
  <c r="K10758" i="1"/>
  <c r="L10758" i="1"/>
  <c r="M10758" i="1"/>
  <c r="N10758" i="1"/>
  <c r="O10758" i="1"/>
  <c r="P10758" i="1"/>
  <c r="Q10758" i="1"/>
  <c r="R10758" i="1"/>
  <c r="S10758" i="1"/>
  <c r="T10758" i="1"/>
  <c r="U10758" i="1"/>
  <c r="V10758" i="1"/>
  <c r="B10759" i="1"/>
  <c r="E10759" i="1"/>
  <c r="AR10759" i="1" s="1"/>
  <c r="F10759" i="1"/>
  <c r="G10759" i="1"/>
  <c r="H10759" i="1"/>
  <c r="I10759" i="1"/>
  <c r="J10759" i="1"/>
  <c r="K10759" i="1"/>
  <c r="L10759" i="1"/>
  <c r="M10759" i="1"/>
  <c r="N10759" i="1"/>
  <c r="O10759" i="1"/>
  <c r="P10759" i="1"/>
  <c r="Q10759" i="1"/>
  <c r="R10759" i="1"/>
  <c r="S10759" i="1"/>
  <c r="T10759" i="1"/>
  <c r="U10759" i="1"/>
  <c r="V10759" i="1"/>
  <c r="B10760" i="1"/>
  <c r="E10760" i="1"/>
  <c r="AR10760" i="1" s="1"/>
  <c r="F10760" i="1"/>
  <c r="G10760" i="1"/>
  <c r="H10760" i="1"/>
  <c r="I10760" i="1"/>
  <c r="J10760" i="1"/>
  <c r="K10760" i="1"/>
  <c r="L10760" i="1"/>
  <c r="M10760" i="1"/>
  <c r="N10760" i="1"/>
  <c r="O10760" i="1"/>
  <c r="P10760" i="1"/>
  <c r="Q10760" i="1"/>
  <c r="R10760" i="1"/>
  <c r="S10760" i="1"/>
  <c r="T10760" i="1"/>
  <c r="U10760" i="1"/>
  <c r="V10760" i="1"/>
  <c r="B10761" i="1"/>
  <c r="E10761" i="1"/>
  <c r="AR10761" i="1" s="1"/>
  <c r="F10761" i="1"/>
  <c r="G10761" i="1"/>
  <c r="H10761" i="1"/>
  <c r="I10761" i="1"/>
  <c r="J10761" i="1"/>
  <c r="K10761" i="1"/>
  <c r="L10761" i="1"/>
  <c r="M10761" i="1"/>
  <c r="N10761" i="1"/>
  <c r="O10761" i="1"/>
  <c r="P10761" i="1"/>
  <c r="Q10761" i="1"/>
  <c r="R10761" i="1"/>
  <c r="S10761" i="1"/>
  <c r="T10761" i="1"/>
  <c r="U10761" i="1"/>
  <c r="V10761" i="1"/>
  <c r="B10762" i="1"/>
  <c r="E10762" i="1"/>
  <c r="F10762" i="1"/>
  <c r="G10762" i="1"/>
  <c r="H10762" i="1"/>
  <c r="I10762" i="1"/>
  <c r="J10762" i="1"/>
  <c r="K10762" i="1"/>
  <c r="L10762" i="1"/>
  <c r="M10762" i="1"/>
  <c r="N10762" i="1"/>
  <c r="O10762" i="1"/>
  <c r="P10762" i="1"/>
  <c r="Q10762" i="1"/>
  <c r="R10762" i="1"/>
  <c r="S10762" i="1"/>
  <c r="T10762" i="1"/>
  <c r="U10762" i="1"/>
  <c r="V10762" i="1"/>
  <c r="AR10762" i="1"/>
  <c r="B10763" i="1"/>
  <c r="E10763" i="1"/>
  <c r="AR10763" i="1" s="1"/>
  <c r="F10763" i="1"/>
  <c r="G10763" i="1"/>
  <c r="H10763" i="1"/>
  <c r="I10763" i="1"/>
  <c r="J10763" i="1"/>
  <c r="K10763" i="1"/>
  <c r="L10763" i="1"/>
  <c r="M10763" i="1"/>
  <c r="N10763" i="1"/>
  <c r="O10763" i="1"/>
  <c r="P10763" i="1"/>
  <c r="Q10763" i="1"/>
  <c r="R10763" i="1"/>
  <c r="S10763" i="1"/>
  <c r="T10763" i="1"/>
  <c r="U10763" i="1"/>
  <c r="V10763" i="1"/>
  <c r="B10764" i="1"/>
  <c r="E10764" i="1"/>
  <c r="AR10764" i="1" s="1"/>
  <c r="F10764" i="1"/>
  <c r="G10764" i="1"/>
  <c r="H10764" i="1"/>
  <c r="I10764" i="1"/>
  <c r="J10764" i="1"/>
  <c r="K10764" i="1"/>
  <c r="L10764" i="1"/>
  <c r="M10764" i="1"/>
  <c r="N10764" i="1"/>
  <c r="O10764" i="1"/>
  <c r="P10764" i="1"/>
  <c r="Q10764" i="1"/>
  <c r="R10764" i="1"/>
  <c r="S10764" i="1"/>
  <c r="T10764" i="1"/>
  <c r="U10764" i="1"/>
  <c r="V10764" i="1"/>
  <c r="B10765" i="1"/>
  <c r="E10765" i="1"/>
  <c r="F10765" i="1"/>
  <c r="G10765" i="1"/>
  <c r="H10765" i="1"/>
  <c r="I10765" i="1"/>
  <c r="J10765" i="1"/>
  <c r="K10765" i="1"/>
  <c r="L10765" i="1"/>
  <c r="M10765" i="1"/>
  <c r="N10765" i="1"/>
  <c r="O10765" i="1"/>
  <c r="P10765" i="1"/>
  <c r="Q10765" i="1"/>
  <c r="R10765" i="1"/>
  <c r="S10765" i="1"/>
  <c r="T10765" i="1"/>
  <c r="U10765" i="1"/>
  <c r="V10765" i="1"/>
  <c r="AR10765" i="1"/>
  <c r="B10766" i="1"/>
  <c r="E10766" i="1"/>
  <c r="AR10766" i="1" s="1"/>
  <c r="F10766" i="1"/>
  <c r="G10766" i="1"/>
  <c r="H10766" i="1"/>
  <c r="I10766" i="1"/>
  <c r="J10766" i="1"/>
  <c r="K10766" i="1"/>
  <c r="L10766" i="1"/>
  <c r="M10766" i="1"/>
  <c r="N10766" i="1"/>
  <c r="O10766" i="1"/>
  <c r="P10766" i="1"/>
  <c r="Q10766" i="1"/>
  <c r="R10766" i="1"/>
  <c r="S10766" i="1"/>
  <c r="T10766" i="1"/>
  <c r="U10766" i="1"/>
  <c r="V10766" i="1"/>
  <c r="W10766" i="1" s="1"/>
  <c r="B10767" i="1"/>
  <c r="E10767" i="1"/>
  <c r="AR10767" i="1" s="1"/>
  <c r="F10767" i="1"/>
  <c r="G10767" i="1"/>
  <c r="H10767" i="1"/>
  <c r="I10767" i="1"/>
  <c r="J10767" i="1"/>
  <c r="K10767" i="1"/>
  <c r="L10767" i="1"/>
  <c r="M10767" i="1"/>
  <c r="N10767" i="1"/>
  <c r="O10767" i="1"/>
  <c r="P10767" i="1"/>
  <c r="Q10767" i="1"/>
  <c r="R10767" i="1"/>
  <c r="S10767" i="1"/>
  <c r="T10767" i="1"/>
  <c r="U10767" i="1"/>
  <c r="V10767" i="1"/>
  <c r="B10768" i="1"/>
  <c r="E10768" i="1"/>
  <c r="AR10768" i="1" s="1"/>
  <c r="F10768" i="1"/>
  <c r="G10768" i="1"/>
  <c r="H10768" i="1"/>
  <c r="I10768" i="1"/>
  <c r="J10768" i="1"/>
  <c r="K10768" i="1"/>
  <c r="L10768" i="1"/>
  <c r="M10768" i="1"/>
  <c r="N10768" i="1"/>
  <c r="O10768" i="1"/>
  <c r="P10768" i="1"/>
  <c r="Q10768" i="1"/>
  <c r="R10768" i="1"/>
  <c r="S10768" i="1"/>
  <c r="T10768" i="1"/>
  <c r="U10768" i="1"/>
  <c r="V10768" i="1"/>
  <c r="B10769" i="1"/>
  <c r="E10769" i="1"/>
  <c r="F10769" i="1"/>
  <c r="G10769" i="1"/>
  <c r="H10769" i="1"/>
  <c r="I10769" i="1"/>
  <c r="J10769" i="1"/>
  <c r="K10769" i="1"/>
  <c r="L10769" i="1"/>
  <c r="M10769" i="1"/>
  <c r="N10769" i="1"/>
  <c r="O10769" i="1"/>
  <c r="P10769" i="1"/>
  <c r="Q10769" i="1"/>
  <c r="R10769" i="1"/>
  <c r="S10769" i="1"/>
  <c r="T10769" i="1"/>
  <c r="U10769" i="1"/>
  <c r="V10769" i="1"/>
  <c r="W10769" i="1" s="1"/>
  <c r="AR10769" i="1"/>
  <c r="B10770" i="1"/>
  <c r="E10770" i="1"/>
  <c r="AR10770" i="1" s="1"/>
  <c r="F10770" i="1"/>
  <c r="G10770" i="1"/>
  <c r="H10770" i="1"/>
  <c r="I10770" i="1"/>
  <c r="J10770" i="1"/>
  <c r="K10770" i="1"/>
  <c r="L10770" i="1"/>
  <c r="M10770" i="1"/>
  <c r="N10770" i="1"/>
  <c r="O10770" i="1"/>
  <c r="P10770" i="1"/>
  <c r="Q10770" i="1"/>
  <c r="R10770" i="1"/>
  <c r="S10770" i="1"/>
  <c r="T10770" i="1"/>
  <c r="U10770" i="1"/>
  <c r="V10770" i="1"/>
  <c r="B10771" i="1"/>
  <c r="E10771" i="1"/>
  <c r="AR10771" i="1" s="1"/>
  <c r="F10771" i="1"/>
  <c r="G10771" i="1"/>
  <c r="H10771" i="1"/>
  <c r="I10771" i="1"/>
  <c r="J10771" i="1"/>
  <c r="K10771" i="1"/>
  <c r="L10771" i="1"/>
  <c r="M10771" i="1"/>
  <c r="N10771" i="1"/>
  <c r="O10771" i="1"/>
  <c r="P10771" i="1"/>
  <c r="Q10771" i="1"/>
  <c r="R10771" i="1"/>
  <c r="S10771" i="1"/>
  <c r="T10771" i="1"/>
  <c r="U10771" i="1"/>
  <c r="V10771" i="1"/>
  <c r="B10772" i="1"/>
  <c r="E10772" i="1"/>
  <c r="F10772" i="1"/>
  <c r="G10772" i="1"/>
  <c r="H10772" i="1"/>
  <c r="I10772" i="1"/>
  <c r="J10772" i="1"/>
  <c r="K10772" i="1"/>
  <c r="L10772" i="1"/>
  <c r="M10772" i="1"/>
  <c r="N10772" i="1"/>
  <c r="O10772" i="1"/>
  <c r="P10772" i="1"/>
  <c r="Q10772" i="1"/>
  <c r="R10772" i="1"/>
  <c r="S10772" i="1"/>
  <c r="T10772" i="1"/>
  <c r="U10772" i="1"/>
  <c r="V10772" i="1"/>
  <c r="W10772" i="1" s="1"/>
  <c r="AR10772" i="1"/>
  <c r="B10773" i="1"/>
  <c r="E10773" i="1"/>
  <c r="AR10773" i="1" s="1"/>
  <c r="F10773" i="1"/>
  <c r="G10773" i="1"/>
  <c r="H10773" i="1"/>
  <c r="I10773" i="1"/>
  <c r="J10773" i="1"/>
  <c r="K10773" i="1"/>
  <c r="L10773" i="1"/>
  <c r="M10773" i="1"/>
  <c r="N10773" i="1"/>
  <c r="O10773" i="1"/>
  <c r="P10773" i="1"/>
  <c r="Q10773" i="1"/>
  <c r="R10773" i="1"/>
  <c r="S10773" i="1"/>
  <c r="T10773" i="1"/>
  <c r="U10773" i="1"/>
  <c r="V10773" i="1"/>
  <c r="B10774" i="1"/>
  <c r="E10774" i="1"/>
  <c r="AR10774" i="1" s="1"/>
  <c r="F10774" i="1"/>
  <c r="G10774" i="1"/>
  <c r="H10774" i="1"/>
  <c r="I10774" i="1"/>
  <c r="J10774" i="1"/>
  <c r="K10774" i="1"/>
  <c r="L10774" i="1"/>
  <c r="M10774" i="1"/>
  <c r="N10774" i="1"/>
  <c r="O10774" i="1"/>
  <c r="P10774" i="1"/>
  <c r="Q10774" i="1"/>
  <c r="R10774" i="1"/>
  <c r="S10774" i="1"/>
  <c r="T10774" i="1"/>
  <c r="U10774" i="1"/>
  <c r="V10774" i="1"/>
  <c r="B10775" i="1"/>
  <c r="E10775" i="1"/>
  <c r="AR10775" i="1" s="1"/>
  <c r="F10775" i="1"/>
  <c r="G10775" i="1"/>
  <c r="H10775" i="1"/>
  <c r="I10775" i="1"/>
  <c r="J10775" i="1"/>
  <c r="K10775" i="1"/>
  <c r="L10775" i="1"/>
  <c r="M10775" i="1"/>
  <c r="N10775" i="1"/>
  <c r="O10775" i="1"/>
  <c r="P10775" i="1"/>
  <c r="Q10775" i="1"/>
  <c r="R10775" i="1"/>
  <c r="S10775" i="1"/>
  <c r="T10775" i="1"/>
  <c r="U10775" i="1"/>
  <c r="V10775" i="1"/>
  <c r="B10776" i="1"/>
  <c r="E10776" i="1"/>
  <c r="AR10776" i="1" s="1"/>
  <c r="F10776" i="1"/>
  <c r="G10776" i="1"/>
  <c r="H10776" i="1"/>
  <c r="I10776" i="1"/>
  <c r="J10776" i="1"/>
  <c r="K10776" i="1"/>
  <c r="L10776" i="1"/>
  <c r="M10776" i="1"/>
  <c r="N10776" i="1"/>
  <c r="O10776" i="1"/>
  <c r="P10776" i="1"/>
  <c r="Q10776" i="1"/>
  <c r="R10776" i="1"/>
  <c r="S10776" i="1"/>
  <c r="T10776" i="1"/>
  <c r="U10776" i="1"/>
  <c r="V10776" i="1"/>
  <c r="B10777" i="1"/>
  <c r="E10777" i="1"/>
  <c r="AR10777" i="1" s="1"/>
  <c r="F10777" i="1"/>
  <c r="G10777" i="1"/>
  <c r="H10777" i="1"/>
  <c r="I10777" i="1"/>
  <c r="J10777" i="1"/>
  <c r="K10777" i="1"/>
  <c r="L10777" i="1"/>
  <c r="M10777" i="1"/>
  <c r="N10777" i="1"/>
  <c r="O10777" i="1"/>
  <c r="P10777" i="1"/>
  <c r="Q10777" i="1"/>
  <c r="R10777" i="1"/>
  <c r="S10777" i="1"/>
  <c r="T10777" i="1"/>
  <c r="U10777" i="1"/>
  <c r="V10777" i="1"/>
  <c r="B10778" i="1"/>
  <c r="E10778" i="1"/>
  <c r="AR10778" i="1" s="1"/>
  <c r="F10778" i="1"/>
  <c r="G10778" i="1"/>
  <c r="H10778" i="1"/>
  <c r="I10778" i="1"/>
  <c r="J10778" i="1"/>
  <c r="K10778" i="1"/>
  <c r="L10778" i="1"/>
  <c r="M10778" i="1"/>
  <c r="N10778" i="1"/>
  <c r="O10778" i="1"/>
  <c r="P10778" i="1"/>
  <c r="Q10778" i="1"/>
  <c r="R10778" i="1"/>
  <c r="S10778" i="1"/>
  <c r="T10778" i="1"/>
  <c r="U10778" i="1"/>
  <c r="V10778" i="1"/>
  <c r="B10779" i="1"/>
  <c r="E10779" i="1"/>
  <c r="AR10779" i="1" s="1"/>
  <c r="F10779" i="1"/>
  <c r="G10779" i="1"/>
  <c r="H10779" i="1"/>
  <c r="I10779" i="1"/>
  <c r="J10779" i="1"/>
  <c r="K10779" i="1"/>
  <c r="L10779" i="1"/>
  <c r="M10779" i="1"/>
  <c r="N10779" i="1"/>
  <c r="O10779" i="1"/>
  <c r="P10779" i="1"/>
  <c r="Q10779" i="1"/>
  <c r="R10779" i="1"/>
  <c r="S10779" i="1"/>
  <c r="T10779" i="1"/>
  <c r="U10779" i="1"/>
  <c r="V10779" i="1"/>
  <c r="B10780" i="1"/>
  <c r="E10780" i="1"/>
  <c r="F10780" i="1"/>
  <c r="G10780" i="1"/>
  <c r="H10780" i="1"/>
  <c r="I10780" i="1"/>
  <c r="J10780" i="1"/>
  <c r="K10780" i="1"/>
  <c r="L10780" i="1"/>
  <c r="M10780" i="1"/>
  <c r="N10780" i="1"/>
  <c r="O10780" i="1"/>
  <c r="P10780" i="1"/>
  <c r="Q10780" i="1"/>
  <c r="R10780" i="1"/>
  <c r="S10780" i="1"/>
  <c r="T10780" i="1"/>
  <c r="U10780" i="1"/>
  <c r="V10780" i="1"/>
  <c r="W10780" i="1" s="1"/>
  <c r="AR10780" i="1"/>
  <c r="B10781" i="1"/>
  <c r="E10781" i="1"/>
  <c r="AR10781" i="1" s="1"/>
  <c r="F10781" i="1"/>
  <c r="G10781" i="1"/>
  <c r="H10781" i="1"/>
  <c r="I10781" i="1"/>
  <c r="J10781" i="1"/>
  <c r="K10781" i="1"/>
  <c r="L10781" i="1"/>
  <c r="M10781" i="1"/>
  <c r="N10781" i="1"/>
  <c r="O10781" i="1"/>
  <c r="P10781" i="1"/>
  <c r="Q10781" i="1"/>
  <c r="R10781" i="1"/>
  <c r="S10781" i="1"/>
  <c r="T10781" i="1"/>
  <c r="U10781" i="1"/>
  <c r="V10781" i="1"/>
  <c r="B10782" i="1"/>
  <c r="E10782" i="1"/>
  <c r="AR10782" i="1" s="1"/>
  <c r="F10782" i="1"/>
  <c r="G10782" i="1"/>
  <c r="H10782" i="1"/>
  <c r="I10782" i="1"/>
  <c r="J10782" i="1"/>
  <c r="K10782" i="1"/>
  <c r="L10782" i="1"/>
  <c r="M10782" i="1"/>
  <c r="N10782" i="1"/>
  <c r="O10782" i="1"/>
  <c r="P10782" i="1"/>
  <c r="Q10782" i="1"/>
  <c r="R10782" i="1"/>
  <c r="S10782" i="1"/>
  <c r="T10782" i="1"/>
  <c r="U10782" i="1"/>
  <c r="V10782" i="1"/>
  <c r="B10783" i="1"/>
  <c r="E10783" i="1"/>
  <c r="AR10783" i="1" s="1"/>
  <c r="F10783" i="1"/>
  <c r="G10783" i="1"/>
  <c r="H10783" i="1"/>
  <c r="I10783" i="1"/>
  <c r="J10783" i="1"/>
  <c r="K10783" i="1"/>
  <c r="L10783" i="1"/>
  <c r="M10783" i="1"/>
  <c r="N10783" i="1"/>
  <c r="O10783" i="1"/>
  <c r="P10783" i="1"/>
  <c r="Q10783" i="1"/>
  <c r="R10783" i="1"/>
  <c r="S10783" i="1"/>
  <c r="T10783" i="1"/>
  <c r="U10783" i="1"/>
  <c r="V10783" i="1"/>
  <c r="B10784" i="1"/>
  <c r="E10784" i="1"/>
  <c r="AR10784" i="1" s="1"/>
  <c r="F10784" i="1"/>
  <c r="G10784" i="1"/>
  <c r="H10784" i="1"/>
  <c r="I10784" i="1"/>
  <c r="J10784" i="1"/>
  <c r="K10784" i="1"/>
  <c r="L10784" i="1"/>
  <c r="M10784" i="1"/>
  <c r="N10784" i="1"/>
  <c r="O10784" i="1"/>
  <c r="P10784" i="1"/>
  <c r="Q10784" i="1"/>
  <c r="R10784" i="1"/>
  <c r="S10784" i="1"/>
  <c r="T10784" i="1"/>
  <c r="U10784" i="1"/>
  <c r="V10784" i="1"/>
  <c r="B10785" i="1"/>
  <c r="E10785" i="1"/>
  <c r="AR10785" i="1" s="1"/>
  <c r="F10785" i="1"/>
  <c r="G10785" i="1"/>
  <c r="H10785" i="1"/>
  <c r="I10785" i="1"/>
  <c r="J10785" i="1"/>
  <c r="K10785" i="1"/>
  <c r="L10785" i="1"/>
  <c r="M10785" i="1"/>
  <c r="N10785" i="1"/>
  <c r="O10785" i="1"/>
  <c r="P10785" i="1"/>
  <c r="Q10785" i="1"/>
  <c r="R10785" i="1"/>
  <c r="S10785" i="1"/>
  <c r="T10785" i="1"/>
  <c r="U10785" i="1"/>
  <c r="V10785" i="1"/>
  <c r="B10786" i="1"/>
  <c r="E10786" i="1"/>
  <c r="AR10786" i="1" s="1"/>
  <c r="F10786" i="1"/>
  <c r="G10786" i="1"/>
  <c r="H10786" i="1"/>
  <c r="I10786" i="1"/>
  <c r="J10786" i="1"/>
  <c r="K10786" i="1"/>
  <c r="L10786" i="1"/>
  <c r="M10786" i="1"/>
  <c r="N10786" i="1"/>
  <c r="O10786" i="1"/>
  <c r="P10786" i="1"/>
  <c r="Q10786" i="1"/>
  <c r="R10786" i="1"/>
  <c r="S10786" i="1"/>
  <c r="T10786" i="1"/>
  <c r="U10786" i="1"/>
  <c r="V10786" i="1"/>
  <c r="B10787" i="1"/>
  <c r="E10787" i="1"/>
  <c r="AR10787" i="1" s="1"/>
  <c r="F10787" i="1"/>
  <c r="G10787" i="1"/>
  <c r="H10787" i="1"/>
  <c r="I10787" i="1"/>
  <c r="J10787" i="1"/>
  <c r="K10787" i="1"/>
  <c r="L10787" i="1"/>
  <c r="M10787" i="1"/>
  <c r="N10787" i="1"/>
  <c r="O10787" i="1"/>
  <c r="P10787" i="1"/>
  <c r="Q10787" i="1"/>
  <c r="R10787" i="1"/>
  <c r="S10787" i="1"/>
  <c r="T10787" i="1"/>
  <c r="U10787" i="1"/>
  <c r="V10787" i="1"/>
  <c r="B10788" i="1"/>
  <c r="E10788" i="1"/>
  <c r="AR10788" i="1" s="1"/>
  <c r="F10788" i="1"/>
  <c r="G10788" i="1"/>
  <c r="H10788" i="1"/>
  <c r="I10788" i="1"/>
  <c r="J10788" i="1"/>
  <c r="K10788" i="1"/>
  <c r="L10788" i="1"/>
  <c r="M10788" i="1"/>
  <c r="N10788" i="1"/>
  <c r="O10788" i="1"/>
  <c r="P10788" i="1"/>
  <c r="Q10788" i="1"/>
  <c r="R10788" i="1"/>
  <c r="S10788" i="1"/>
  <c r="T10788" i="1"/>
  <c r="U10788" i="1"/>
  <c r="V10788" i="1"/>
  <c r="B10789" i="1"/>
  <c r="E10789" i="1"/>
  <c r="AR10789" i="1" s="1"/>
  <c r="F10789" i="1"/>
  <c r="G10789" i="1"/>
  <c r="H10789" i="1"/>
  <c r="I10789" i="1"/>
  <c r="J10789" i="1"/>
  <c r="K10789" i="1"/>
  <c r="L10789" i="1"/>
  <c r="M10789" i="1"/>
  <c r="N10789" i="1"/>
  <c r="O10789" i="1"/>
  <c r="P10789" i="1"/>
  <c r="Q10789" i="1"/>
  <c r="R10789" i="1"/>
  <c r="S10789" i="1"/>
  <c r="T10789" i="1"/>
  <c r="U10789" i="1"/>
  <c r="V10789" i="1"/>
  <c r="W10789" i="1"/>
  <c r="B10790" i="1"/>
  <c r="E10790" i="1"/>
  <c r="AR10790" i="1" s="1"/>
  <c r="F10790" i="1"/>
  <c r="G10790" i="1"/>
  <c r="H10790" i="1"/>
  <c r="I10790" i="1"/>
  <c r="J10790" i="1"/>
  <c r="K10790" i="1"/>
  <c r="L10790" i="1"/>
  <c r="M10790" i="1"/>
  <c r="N10790" i="1"/>
  <c r="O10790" i="1"/>
  <c r="P10790" i="1"/>
  <c r="Q10790" i="1"/>
  <c r="R10790" i="1"/>
  <c r="S10790" i="1"/>
  <c r="T10790" i="1"/>
  <c r="U10790" i="1"/>
  <c r="V10790" i="1"/>
  <c r="B10791" i="1"/>
  <c r="E10791" i="1"/>
  <c r="AR10791" i="1" s="1"/>
  <c r="F10791" i="1"/>
  <c r="G10791" i="1"/>
  <c r="H10791" i="1"/>
  <c r="I10791" i="1"/>
  <c r="J10791" i="1"/>
  <c r="K10791" i="1"/>
  <c r="L10791" i="1"/>
  <c r="M10791" i="1"/>
  <c r="N10791" i="1"/>
  <c r="O10791" i="1"/>
  <c r="P10791" i="1"/>
  <c r="Q10791" i="1"/>
  <c r="R10791" i="1"/>
  <c r="S10791" i="1"/>
  <c r="T10791" i="1"/>
  <c r="U10791" i="1"/>
  <c r="V10791" i="1"/>
  <c r="B10792" i="1"/>
  <c r="E10792" i="1"/>
  <c r="AR10792" i="1" s="1"/>
  <c r="F10792" i="1"/>
  <c r="G10792" i="1"/>
  <c r="H10792" i="1"/>
  <c r="I10792" i="1"/>
  <c r="J10792" i="1"/>
  <c r="K10792" i="1"/>
  <c r="L10792" i="1"/>
  <c r="M10792" i="1"/>
  <c r="N10792" i="1"/>
  <c r="O10792" i="1"/>
  <c r="P10792" i="1"/>
  <c r="Q10792" i="1"/>
  <c r="R10792" i="1"/>
  <c r="S10792" i="1"/>
  <c r="T10792" i="1"/>
  <c r="U10792" i="1"/>
  <c r="V10792" i="1"/>
  <c r="B10793" i="1"/>
  <c r="E10793" i="1"/>
  <c r="AR10793" i="1" s="1"/>
  <c r="F10793" i="1"/>
  <c r="G10793" i="1"/>
  <c r="H10793" i="1"/>
  <c r="I10793" i="1"/>
  <c r="J10793" i="1"/>
  <c r="K10793" i="1"/>
  <c r="L10793" i="1"/>
  <c r="M10793" i="1"/>
  <c r="N10793" i="1"/>
  <c r="O10793" i="1"/>
  <c r="P10793" i="1"/>
  <c r="Q10793" i="1"/>
  <c r="R10793" i="1"/>
  <c r="S10793" i="1"/>
  <c r="T10793" i="1"/>
  <c r="U10793" i="1"/>
  <c r="V10793" i="1"/>
  <c r="B10794" i="1"/>
  <c r="E10794" i="1"/>
  <c r="F10794" i="1"/>
  <c r="G10794" i="1"/>
  <c r="H10794" i="1"/>
  <c r="I10794" i="1"/>
  <c r="J10794" i="1"/>
  <c r="K10794" i="1"/>
  <c r="L10794" i="1"/>
  <c r="M10794" i="1"/>
  <c r="N10794" i="1"/>
  <c r="O10794" i="1"/>
  <c r="P10794" i="1"/>
  <c r="Q10794" i="1"/>
  <c r="R10794" i="1"/>
  <c r="S10794" i="1"/>
  <c r="T10794" i="1"/>
  <c r="U10794" i="1"/>
  <c r="V10794" i="1"/>
  <c r="W10794" i="1" s="1"/>
  <c r="AR10794" i="1"/>
  <c r="B10795" i="1"/>
  <c r="E10795" i="1"/>
  <c r="AR10795" i="1" s="1"/>
  <c r="F10795" i="1"/>
  <c r="G10795" i="1"/>
  <c r="H10795" i="1"/>
  <c r="I10795" i="1"/>
  <c r="J10795" i="1"/>
  <c r="K10795" i="1"/>
  <c r="L10795" i="1"/>
  <c r="M10795" i="1"/>
  <c r="N10795" i="1"/>
  <c r="O10795" i="1"/>
  <c r="P10795" i="1"/>
  <c r="Q10795" i="1"/>
  <c r="R10795" i="1"/>
  <c r="S10795" i="1"/>
  <c r="T10795" i="1"/>
  <c r="U10795" i="1"/>
  <c r="V10795" i="1"/>
  <c r="B10796" i="1"/>
  <c r="E10796" i="1"/>
  <c r="AR10796" i="1" s="1"/>
  <c r="F10796" i="1"/>
  <c r="G10796" i="1"/>
  <c r="H10796" i="1"/>
  <c r="I10796" i="1"/>
  <c r="J10796" i="1"/>
  <c r="K10796" i="1"/>
  <c r="L10796" i="1"/>
  <c r="M10796" i="1"/>
  <c r="N10796" i="1"/>
  <c r="O10796" i="1"/>
  <c r="P10796" i="1"/>
  <c r="Q10796" i="1"/>
  <c r="R10796" i="1"/>
  <c r="S10796" i="1"/>
  <c r="T10796" i="1"/>
  <c r="U10796" i="1"/>
  <c r="V10796" i="1"/>
  <c r="B10797" i="1"/>
  <c r="E10797" i="1"/>
  <c r="AR10797" i="1" s="1"/>
  <c r="F10797" i="1"/>
  <c r="G10797" i="1"/>
  <c r="H10797" i="1"/>
  <c r="I10797" i="1"/>
  <c r="J10797" i="1"/>
  <c r="K10797" i="1"/>
  <c r="L10797" i="1"/>
  <c r="M10797" i="1"/>
  <c r="N10797" i="1"/>
  <c r="O10797" i="1"/>
  <c r="P10797" i="1"/>
  <c r="Q10797" i="1"/>
  <c r="R10797" i="1"/>
  <c r="S10797" i="1"/>
  <c r="T10797" i="1"/>
  <c r="U10797" i="1"/>
  <c r="V10797" i="1"/>
  <c r="B10798" i="1"/>
  <c r="E10798" i="1"/>
  <c r="F10798" i="1"/>
  <c r="G10798" i="1"/>
  <c r="H10798" i="1"/>
  <c r="I10798" i="1"/>
  <c r="J10798" i="1"/>
  <c r="K10798" i="1"/>
  <c r="L10798" i="1"/>
  <c r="M10798" i="1"/>
  <c r="N10798" i="1"/>
  <c r="O10798" i="1"/>
  <c r="P10798" i="1"/>
  <c r="Q10798" i="1"/>
  <c r="R10798" i="1"/>
  <c r="S10798" i="1"/>
  <c r="T10798" i="1"/>
  <c r="U10798" i="1"/>
  <c r="V10798" i="1"/>
  <c r="AR10798" i="1"/>
  <c r="B10799" i="1"/>
  <c r="E10799" i="1"/>
  <c r="AR10799" i="1" s="1"/>
  <c r="F10799" i="1"/>
  <c r="G10799" i="1"/>
  <c r="H10799" i="1"/>
  <c r="I10799" i="1"/>
  <c r="J10799" i="1"/>
  <c r="K10799" i="1"/>
  <c r="L10799" i="1"/>
  <c r="M10799" i="1"/>
  <c r="N10799" i="1"/>
  <c r="O10799" i="1"/>
  <c r="P10799" i="1"/>
  <c r="Q10799" i="1"/>
  <c r="R10799" i="1"/>
  <c r="S10799" i="1"/>
  <c r="T10799" i="1"/>
  <c r="U10799" i="1"/>
  <c r="V10799" i="1"/>
  <c r="W10799" i="1" s="1"/>
  <c r="B10800" i="1"/>
  <c r="E10800" i="1"/>
  <c r="AR10800" i="1" s="1"/>
  <c r="F10800" i="1"/>
  <c r="G10800" i="1"/>
  <c r="H10800" i="1"/>
  <c r="I10800" i="1"/>
  <c r="J10800" i="1"/>
  <c r="K10800" i="1"/>
  <c r="L10800" i="1"/>
  <c r="M10800" i="1"/>
  <c r="N10800" i="1"/>
  <c r="O10800" i="1"/>
  <c r="P10800" i="1"/>
  <c r="Q10800" i="1"/>
  <c r="R10800" i="1"/>
  <c r="S10800" i="1"/>
  <c r="T10800" i="1"/>
  <c r="U10800" i="1"/>
  <c r="V10800" i="1"/>
  <c r="B10801" i="1"/>
  <c r="E10801" i="1"/>
  <c r="F10801" i="1"/>
  <c r="G10801" i="1"/>
  <c r="H10801" i="1"/>
  <c r="I10801" i="1"/>
  <c r="J10801" i="1"/>
  <c r="K10801" i="1"/>
  <c r="L10801" i="1"/>
  <c r="M10801" i="1"/>
  <c r="N10801" i="1"/>
  <c r="O10801" i="1"/>
  <c r="P10801" i="1"/>
  <c r="Q10801" i="1"/>
  <c r="R10801" i="1"/>
  <c r="S10801" i="1"/>
  <c r="T10801" i="1"/>
  <c r="U10801" i="1"/>
  <c r="V10801" i="1"/>
  <c r="W10801" i="1" s="1"/>
  <c r="AR10801" i="1"/>
  <c r="B10802" i="1"/>
  <c r="E10802" i="1"/>
  <c r="AR10802" i="1" s="1"/>
  <c r="F10802" i="1"/>
  <c r="G10802" i="1"/>
  <c r="H10802" i="1"/>
  <c r="I10802" i="1"/>
  <c r="J10802" i="1"/>
  <c r="K10802" i="1"/>
  <c r="L10802" i="1"/>
  <c r="M10802" i="1"/>
  <c r="N10802" i="1"/>
  <c r="O10802" i="1"/>
  <c r="P10802" i="1"/>
  <c r="Q10802" i="1"/>
  <c r="R10802" i="1"/>
  <c r="S10802" i="1"/>
  <c r="T10802" i="1"/>
  <c r="U10802" i="1"/>
  <c r="V10802" i="1"/>
  <c r="B10803" i="1"/>
  <c r="E10803" i="1"/>
  <c r="AR10803" i="1" s="1"/>
  <c r="F10803" i="1"/>
  <c r="G10803" i="1"/>
  <c r="H10803" i="1"/>
  <c r="I10803" i="1"/>
  <c r="J10803" i="1"/>
  <c r="K10803" i="1"/>
  <c r="L10803" i="1"/>
  <c r="M10803" i="1"/>
  <c r="N10803" i="1"/>
  <c r="O10803" i="1"/>
  <c r="P10803" i="1"/>
  <c r="Q10803" i="1"/>
  <c r="R10803" i="1"/>
  <c r="S10803" i="1"/>
  <c r="T10803" i="1"/>
  <c r="U10803" i="1"/>
  <c r="V10803" i="1"/>
  <c r="W10803" i="1" s="1"/>
  <c r="B10804" i="1"/>
  <c r="E10804" i="1"/>
  <c r="AR10804" i="1" s="1"/>
  <c r="F10804" i="1"/>
  <c r="G10804" i="1"/>
  <c r="H10804" i="1"/>
  <c r="I10804" i="1"/>
  <c r="J10804" i="1"/>
  <c r="K10804" i="1"/>
  <c r="L10804" i="1"/>
  <c r="M10804" i="1"/>
  <c r="N10804" i="1"/>
  <c r="O10804" i="1"/>
  <c r="P10804" i="1"/>
  <c r="Q10804" i="1"/>
  <c r="R10804" i="1"/>
  <c r="S10804" i="1"/>
  <c r="T10804" i="1"/>
  <c r="U10804" i="1"/>
  <c r="V10804" i="1"/>
  <c r="B10805" i="1"/>
  <c r="E10805" i="1"/>
  <c r="AR10805" i="1" s="1"/>
  <c r="F10805" i="1"/>
  <c r="G10805" i="1"/>
  <c r="H10805" i="1"/>
  <c r="I10805" i="1"/>
  <c r="J10805" i="1"/>
  <c r="K10805" i="1"/>
  <c r="L10805" i="1"/>
  <c r="M10805" i="1"/>
  <c r="N10805" i="1"/>
  <c r="O10805" i="1"/>
  <c r="P10805" i="1"/>
  <c r="Q10805" i="1"/>
  <c r="R10805" i="1"/>
  <c r="S10805" i="1"/>
  <c r="T10805" i="1"/>
  <c r="U10805" i="1"/>
  <c r="V10805" i="1"/>
  <c r="B10806" i="1"/>
  <c r="E10806" i="1"/>
  <c r="AR10806" i="1" s="1"/>
  <c r="F10806" i="1"/>
  <c r="G10806" i="1"/>
  <c r="H10806" i="1"/>
  <c r="I10806" i="1"/>
  <c r="J10806" i="1"/>
  <c r="K10806" i="1"/>
  <c r="L10806" i="1"/>
  <c r="M10806" i="1"/>
  <c r="N10806" i="1"/>
  <c r="O10806" i="1"/>
  <c r="P10806" i="1"/>
  <c r="Q10806" i="1"/>
  <c r="R10806" i="1"/>
  <c r="S10806" i="1"/>
  <c r="T10806" i="1"/>
  <c r="U10806" i="1"/>
  <c r="V10806" i="1"/>
  <c r="B10807" i="1"/>
  <c r="E10807" i="1"/>
  <c r="AR10807" i="1" s="1"/>
  <c r="F10807" i="1"/>
  <c r="G10807" i="1"/>
  <c r="H10807" i="1"/>
  <c r="I10807" i="1"/>
  <c r="J10807" i="1"/>
  <c r="K10807" i="1"/>
  <c r="L10807" i="1"/>
  <c r="M10807" i="1"/>
  <c r="N10807" i="1"/>
  <c r="O10807" i="1"/>
  <c r="P10807" i="1"/>
  <c r="Q10807" i="1"/>
  <c r="R10807" i="1"/>
  <c r="S10807" i="1"/>
  <c r="T10807" i="1"/>
  <c r="U10807" i="1"/>
  <c r="V10807" i="1"/>
  <c r="B10808" i="1"/>
  <c r="E10808" i="1"/>
  <c r="F10808" i="1"/>
  <c r="G10808" i="1"/>
  <c r="H10808" i="1"/>
  <c r="I10808" i="1"/>
  <c r="J10808" i="1"/>
  <c r="K10808" i="1"/>
  <c r="L10808" i="1"/>
  <c r="M10808" i="1"/>
  <c r="N10808" i="1"/>
  <c r="O10808" i="1"/>
  <c r="P10808" i="1"/>
  <c r="Q10808" i="1"/>
  <c r="R10808" i="1"/>
  <c r="S10808" i="1"/>
  <c r="T10808" i="1"/>
  <c r="U10808" i="1"/>
  <c r="V10808" i="1"/>
  <c r="AR10808" i="1"/>
  <c r="B10809" i="1"/>
  <c r="E10809" i="1"/>
  <c r="AR10809" i="1" s="1"/>
  <c r="F10809" i="1"/>
  <c r="G10809" i="1"/>
  <c r="H10809" i="1"/>
  <c r="I10809" i="1"/>
  <c r="J10809" i="1"/>
  <c r="K10809" i="1"/>
  <c r="L10809" i="1"/>
  <c r="M10809" i="1"/>
  <c r="N10809" i="1"/>
  <c r="O10809" i="1"/>
  <c r="P10809" i="1"/>
  <c r="Q10809" i="1"/>
  <c r="R10809" i="1"/>
  <c r="S10809" i="1"/>
  <c r="T10809" i="1"/>
  <c r="U10809" i="1"/>
  <c r="V10809" i="1"/>
  <c r="W10809" i="1" s="1"/>
  <c r="B10810" i="1"/>
  <c r="E10810" i="1"/>
  <c r="AR10810" i="1" s="1"/>
  <c r="F10810" i="1"/>
  <c r="G10810" i="1"/>
  <c r="H10810" i="1"/>
  <c r="I10810" i="1"/>
  <c r="J10810" i="1"/>
  <c r="K10810" i="1"/>
  <c r="L10810" i="1"/>
  <c r="M10810" i="1"/>
  <c r="N10810" i="1"/>
  <c r="O10810" i="1"/>
  <c r="P10810" i="1"/>
  <c r="Q10810" i="1"/>
  <c r="R10810" i="1"/>
  <c r="S10810" i="1"/>
  <c r="T10810" i="1"/>
  <c r="U10810" i="1"/>
  <c r="V10810" i="1"/>
  <c r="B10811" i="1"/>
  <c r="E10811" i="1"/>
  <c r="AR10811" i="1" s="1"/>
  <c r="F10811" i="1"/>
  <c r="G10811" i="1"/>
  <c r="H10811" i="1"/>
  <c r="I10811" i="1"/>
  <c r="J10811" i="1"/>
  <c r="K10811" i="1"/>
  <c r="L10811" i="1"/>
  <c r="M10811" i="1"/>
  <c r="N10811" i="1"/>
  <c r="O10811" i="1"/>
  <c r="P10811" i="1"/>
  <c r="Q10811" i="1"/>
  <c r="R10811" i="1"/>
  <c r="S10811" i="1"/>
  <c r="T10811" i="1"/>
  <c r="U10811" i="1"/>
  <c r="V10811" i="1"/>
  <c r="B10812" i="1"/>
  <c r="E10812" i="1"/>
  <c r="AR10812" i="1" s="1"/>
  <c r="F10812" i="1"/>
  <c r="G10812" i="1"/>
  <c r="H10812" i="1"/>
  <c r="I10812" i="1"/>
  <c r="J10812" i="1"/>
  <c r="K10812" i="1"/>
  <c r="L10812" i="1"/>
  <c r="M10812" i="1"/>
  <c r="N10812" i="1"/>
  <c r="O10812" i="1"/>
  <c r="P10812" i="1"/>
  <c r="Q10812" i="1"/>
  <c r="R10812" i="1"/>
  <c r="S10812" i="1"/>
  <c r="T10812" i="1"/>
  <c r="U10812" i="1"/>
  <c r="V10812" i="1"/>
  <c r="B10813" i="1"/>
  <c r="E10813" i="1"/>
  <c r="F10813" i="1"/>
  <c r="G10813" i="1"/>
  <c r="H10813" i="1"/>
  <c r="I10813" i="1"/>
  <c r="J10813" i="1"/>
  <c r="K10813" i="1"/>
  <c r="L10813" i="1"/>
  <c r="M10813" i="1"/>
  <c r="N10813" i="1"/>
  <c r="O10813" i="1"/>
  <c r="P10813" i="1"/>
  <c r="Q10813" i="1"/>
  <c r="R10813" i="1"/>
  <c r="S10813" i="1"/>
  <c r="T10813" i="1"/>
  <c r="U10813" i="1"/>
  <c r="V10813" i="1"/>
  <c r="W10813" i="1" s="1"/>
  <c r="AR10813" i="1"/>
  <c r="B10814" i="1"/>
  <c r="E10814" i="1"/>
  <c r="AR10814" i="1" s="1"/>
  <c r="F10814" i="1"/>
  <c r="G10814" i="1"/>
  <c r="H10814" i="1"/>
  <c r="I10814" i="1"/>
  <c r="J10814" i="1"/>
  <c r="K10814" i="1"/>
  <c r="L10814" i="1"/>
  <c r="M10814" i="1"/>
  <c r="N10814" i="1"/>
  <c r="O10814" i="1"/>
  <c r="P10814" i="1"/>
  <c r="Q10814" i="1"/>
  <c r="R10814" i="1"/>
  <c r="S10814" i="1"/>
  <c r="T10814" i="1"/>
  <c r="U10814" i="1"/>
  <c r="V10814" i="1"/>
  <c r="B10815" i="1"/>
  <c r="E10815" i="1"/>
  <c r="AR10815" i="1" s="1"/>
  <c r="F10815" i="1"/>
  <c r="G10815" i="1"/>
  <c r="H10815" i="1"/>
  <c r="I10815" i="1"/>
  <c r="J10815" i="1"/>
  <c r="K10815" i="1"/>
  <c r="L10815" i="1"/>
  <c r="M10815" i="1"/>
  <c r="N10815" i="1"/>
  <c r="O10815" i="1"/>
  <c r="P10815" i="1"/>
  <c r="Q10815" i="1"/>
  <c r="R10815" i="1"/>
  <c r="S10815" i="1"/>
  <c r="T10815" i="1"/>
  <c r="U10815" i="1"/>
  <c r="V10815" i="1"/>
  <c r="B10816" i="1"/>
  <c r="E10816" i="1"/>
  <c r="AR10816" i="1" s="1"/>
  <c r="F10816" i="1"/>
  <c r="G10816" i="1"/>
  <c r="H10816" i="1"/>
  <c r="I10816" i="1"/>
  <c r="J10816" i="1"/>
  <c r="K10816" i="1"/>
  <c r="L10816" i="1"/>
  <c r="M10816" i="1"/>
  <c r="N10816" i="1"/>
  <c r="O10816" i="1"/>
  <c r="P10816" i="1"/>
  <c r="Q10816" i="1"/>
  <c r="R10816" i="1"/>
  <c r="S10816" i="1"/>
  <c r="T10816" i="1"/>
  <c r="U10816" i="1"/>
  <c r="V10816" i="1"/>
  <c r="B10817" i="1"/>
  <c r="E10817" i="1"/>
  <c r="AR10817" i="1" s="1"/>
  <c r="F10817" i="1"/>
  <c r="G10817" i="1"/>
  <c r="H10817" i="1"/>
  <c r="I10817" i="1"/>
  <c r="J10817" i="1"/>
  <c r="K10817" i="1"/>
  <c r="L10817" i="1"/>
  <c r="M10817" i="1"/>
  <c r="N10817" i="1"/>
  <c r="O10817" i="1"/>
  <c r="P10817" i="1"/>
  <c r="Q10817" i="1"/>
  <c r="R10817" i="1"/>
  <c r="S10817" i="1"/>
  <c r="T10817" i="1"/>
  <c r="U10817" i="1"/>
  <c r="W10817" i="1" s="1"/>
  <c r="V10817" i="1"/>
  <c r="B10818" i="1"/>
  <c r="E10818" i="1"/>
  <c r="AR10818" i="1" s="1"/>
  <c r="F10818" i="1"/>
  <c r="G10818" i="1"/>
  <c r="H10818" i="1"/>
  <c r="I10818" i="1"/>
  <c r="J10818" i="1"/>
  <c r="K10818" i="1"/>
  <c r="L10818" i="1"/>
  <c r="M10818" i="1"/>
  <c r="N10818" i="1"/>
  <c r="O10818" i="1"/>
  <c r="P10818" i="1"/>
  <c r="Q10818" i="1"/>
  <c r="R10818" i="1"/>
  <c r="S10818" i="1"/>
  <c r="T10818" i="1"/>
  <c r="U10818" i="1"/>
  <c r="V10818" i="1"/>
  <c r="B10819" i="1"/>
  <c r="E10819" i="1"/>
  <c r="AR10819" i="1" s="1"/>
  <c r="F10819" i="1"/>
  <c r="G10819" i="1"/>
  <c r="H10819" i="1"/>
  <c r="I10819" i="1"/>
  <c r="J10819" i="1"/>
  <c r="K10819" i="1"/>
  <c r="L10819" i="1"/>
  <c r="M10819" i="1"/>
  <c r="N10819" i="1"/>
  <c r="O10819" i="1"/>
  <c r="P10819" i="1"/>
  <c r="Q10819" i="1"/>
  <c r="R10819" i="1"/>
  <c r="S10819" i="1"/>
  <c r="T10819" i="1"/>
  <c r="U10819" i="1"/>
  <c r="V10819" i="1"/>
  <c r="B10820" i="1"/>
  <c r="E10820" i="1"/>
  <c r="AR10820" i="1" s="1"/>
  <c r="F10820" i="1"/>
  <c r="G10820" i="1"/>
  <c r="H10820" i="1"/>
  <c r="I10820" i="1"/>
  <c r="J10820" i="1"/>
  <c r="K10820" i="1"/>
  <c r="L10820" i="1"/>
  <c r="M10820" i="1"/>
  <c r="N10820" i="1"/>
  <c r="O10820" i="1"/>
  <c r="P10820" i="1"/>
  <c r="Q10820" i="1"/>
  <c r="R10820" i="1"/>
  <c r="S10820" i="1"/>
  <c r="T10820" i="1"/>
  <c r="U10820" i="1"/>
  <c r="V10820" i="1"/>
  <c r="B10821" i="1"/>
  <c r="E10821" i="1"/>
  <c r="AR10821" i="1" s="1"/>
  <c r="F10821" i="1"/>
  <c r="G10821" i="1"/>
  <c r="H10821" i="1"/>
  <c r="I10821" i="1"/>
  <c r="J10821" i="1"/>
  <c r="K10821" i="1"/>
  <c r="L10821" i="1"/>
  <c r="M10821" i="1"/>
  <c r="N10821" i="1"/>
  <c r="O10821" i="1"/>
  <c r="P10821" i="1"/>
  <c r="Q10821" i="1"/>
  <c r="R10821" i="1"/>
  <c r="S10821" i="1"/>
  <c r="T10821" i="1"/>
  <c r="U10821" i="1"/>
  <c r="V10821" i="1"/>
  <c r="B10822" i="1"/>
  <c r="E10822" i="1"/>
  <c r="AR10822" i="1" s="1"/>
  <c r="F10822" i="1"/>
  <c r="G10822" i="1"/>
  <c r="H10822" i="1"/>
  <c r="I10822" i="1"/>
  <c r="J10822" i="1"/>
  <c r="K10822" i="1"/>
  <c r="L10822" i="1"/>
  <c r="M10822" i="1"/>
  <c r="N10822" i="1"/>
  <c r="O10822" i="1"/>
  <c r="P10822" i="1"/>
  <c r="Q10822" i="1"/>
  <c r="R10822" i="1"/>
  <c r="S10822" i="1"/>
  <c r="T10822" i="1"/>
  <c r="U10822" i="1"/>
  <c r="V10822" i="1"/>
  <c r="B10823" i="1"/>
  <c r="E10823" i="1"/>
  <c r="AR10823" i="1" s="1"/>
  <c r="F10823" i="1"/>
  <c r="G10823" i="1"/>
  <c r="H10823" i="1"/>
  <c r="I10823" i="1"/>
  <c r="J10823" i="1"/>
  <c r="K10823" i="1"/>
  <c r="L10823" i="1"/>
  <c r="M10823" i="1"/>
  <c r="N10823" i="1"/>
  <c r="O10823" i="1"/>
  <c r="P10823" i="1"/>
  <c r="Q10823" i="1"/>
  <c r="R10823" i="1"/>
  <c r="S10823" i="1"/>
  <c r="T10823" i="1"/>
  <c r="U10823" i="1"/>
  <c r="V10823" i="1"/>
  <c r="B10824" i="1"/>
  <c r="E10824" i="1"/>
  <c r="AR10824" i="1" s="1"/>
  <c r="F10824" i="1"/>
  <c r="G10824" i="1"/>
  <c r="H10824" i="1"/>
  <c r="I10824" i="1"/>
  <c r="J10824" i="1"/>
  <c r="K10824" i="1"/>
  <c r="L10824" i="1"/>
  <c r="M10824" i="1"/>
  <c r="N10824" i="1"/>
  <c r="O10824" i="1"/>
  <c r="P10824" i="1"/>
  <c r="Q10824" i="1"/>
  <c r="R10824" i="1"/>
  <c r="S10824" i="1"/>
  <c r="T10824" i="1"/>
  <c r="U10824" i="1"/>
  <c r="V10824" i="1"/>
  <c r="W10824" i="1" s="1"/>
  <c r="B10825" i="1"/>
  <c r="E10825" i="1"/>
  <c r="AR10825" i="1" s="1"/>
  <c r="F10825" i="1"/>
  <c r="G10825" i="1"/>
  <c r="H10825" i="1"/>
  <c r="I10825" i="1"/>
  <c r="J10825" i="1"/>
  <c r="K10825" i="1"/>
  <c r="L10825" i="1"/>
  <c r="M10825" i="1"/>
  <c r="N10825" i="1"/>
  <c r="O10825" i="1"/>
  <c r="P10825" i="1"/>
  <c r="Q10825" i="1"/>
  <c r="R10825" i="1"/>
  <c r="S10825" i="1"/>
  <c r="T10825" i="1"/>
  <c r="U10825" i="1"/>
  <c r="V10825" i="1"/>
  <c r="B10826" i="1"/>
  <c r="E10826" i="1"/>
  <c r="AR10826" i="1" s="1"/>
  <c r="F10826" i="1"/>
  <c r="G10826" i="1"/>
  <c r="H10826" i="1"/>
  <c r="I10826" i="1"/>
  <c r="J10826" i="1"/>
  <c r="K10826" i="1"/>
  <c r="L10826" i="1"/>
  <c r="M10826" i="1"/>
  <c r="N10826" i="1"/>
  <c r="O10826" i="1"/>
  <c r="P10826" i="1"/>
  <c r="Q10826" i="1"/>
  <c r="R10826" i="1"/>
  <c r="S10826" i="1"/>
  <c r="T10826" i="1"/>
  <c r="U10826" i="1"/>
  <c r="V10826" i="1"/>
  <c r="B10827" i="1"/>
  <c r="E10827" i="1"/>
  <c r="AR10827" i="1" s="1"/>
  <c r="F10827" i="1"/>
  <c r="G10827" i="1"/>
  <c r="H10827" i="1"/>
  <c r="I10827" i="1"/>
  <c r="J10827" i="1"/>
  <c r="K10827" i="1"/>
  <c r="L10827" i="1"/>
  <c r="M10827" i="1"/>
  <c r="N10827" i="1"/>
  <c r="O10827" i="1"/>
  <c r="P10827" i="1"/>
  <c r="Q10827" i="1"/>
  <c r="R10827" i="1"/>
  <c r="S10827" i="1"/>
  <c r="T10827" i="1"/>
  <c r="U10827" i="1"/>
  <c r="V10827" i="1"/>
  <c r="B10828" i="1"/>
  <c r="E10828" i="1"/>
  <c r="AR10828" i="1" s="1"/>
  <c r="F10828" i="1"/>
  <c r="G10828" i="1"/>
  <c r="H10828" i="1"/>
  <c r="I10828" i="1"/>
  <c r="J10828" i="1"/>
  <c r="K10828" i="1"/>
  <c r="L10828" i="1"/>
  <c r="M10828" i="1"/>
  <c r="N10828" i="1"/>
  <c r="O10828" i="1"/>
  <c r="P10828" i="1"/>
  <c r="Q10828" i="1"/>
  <c r="R10828" i="1"/>
  <c r="S10828" i="1"/>
  <c r="T10828" i="1"/>
  <c r="U10828" i="1"/>
  <c r="V10828" i="1"/>
  <c r="B10829" i="1"/>
  <c r="E10829" i="1"/>
  <c r="F10829" i="1"/>
  <c r="G10829" i="1"/>
  <c r="H10829" i="1"/>
  <c r="I10829" i="1"/>
  <c r="J10829" i="1"/>
  <c r="K10829" i="1"/>
  <c r="L10829" i="1"/>
  <c r="M10829" i="1"/>
  <c r="N10829" i="1"/>
  <c r="O10829" i="1"/>
  <c r="P10829" i="1"/>
  <c r="Q10829" i="1"/>
  <c r="R10829" i="1"/>
  <c r="S10829" i="1"/>
  <c r="T10829" i="1"/>
  <c r="U10829" i="1"/>
  <c r="V10829" i="1"/>
  <c r="W10829" i="1" s="1"/>
  <c r="AR10829" i="1"/>
  <c r="B10830" i="1"/>
  <c r="E10830" i="1"/>
  <c r="AR10830" i="1" s="1"/>
  <c r="F10830" i="1"/>
  <c r="G10830" i="1"/>
  <c r="H10830" i="1"/>
  <c r="I10830" i="1"/>
  <c r="J10830" i="1"/>
  <c r="K10830" i="1"/>
  <c r="L10830" i="1"/>
  <c r="M10830" i="1"/>
  <c r="N10830" i="1"/>
  <c r="O10830" i="1"/>
  <c r="P10830" i="1"/>
  <c r="Q10830" i="1"/>
  <c r="R10830" i="1"/>
  <c r="S10830" i="1"/>
  <c r="T10830" i="1"/>
  <c r="U10830" i="1"/>
  <c r="V10830" i="1"/>
  <c r="B10831" i="1"/>
  <c r="E10831" i="1"/>
  <c r="AR10831" i="1" s="1"/>
  <c r="F10831" i="1"/>
  <c r="G10831" i="1"/>
  <c r="H10831" i="1"/>
  <c r="I10831" i="1"/>
  <c r="J10831" i="1"/>
  <c r="K10831" i="1"/>
  <c r="L10831" i="1"/>
  <c r="M10831" i="1"/>
  <c r="N10831" i="1"/>
  <c r="O10831" i="1"/>
  <c r="P10831" i="1"/>
  <c r="Q10831" i="1"/>
  <c r="R10831" i="1"/>
  <c r="S10831" i="1"/>
  <c r="T10831" i="1"/>
  <c r="U10831" i="1"/>
  <c r="V10831" i="1"/>
  <c r="B10832" i="1"/>
  <c r="E10832" i="1"/>
  <c r="AR10832" i="1" s="1"/>
  <c r="F10832" i="1"/>
  <c r="G10832" i="1"/>
  <c r="H10832" i="1"/>
  <c r="I10832" i="1"/>
  <c r="J10832" i="1"/>
  <c r="K10832" i="1"/>
  <c r="L10832" i="1"/>
  <c r="M10832" i="1"/>
  <c r="N10832" i="1"/>
  <c r="O10832" i="1"/>
  <c r="P10832" i="1"/>
  <c r="Q10832" i="1"/>
  <c r="R10832" i="1"/>
  <c r="S10832" i="1"/>
  <c r="T10832" i="1"/>
  <c r="U10832" i="1"/>
  <c r="V10832" i="1"/>
  <c r="B10833" i="1"/>
  <c r="E10833" i="1"/>
  <c r="F10833" i="1"/>
  <c r="G10833" i="1"/>
  <c r="H10833" i="1"/>
  <c r="I10833" i="1"/>
  <c r="J10833" i="1"/>
  <c r="K10833" i="1"/>
  <c r="L10833" i="1"/>
  <c r="M10833" i="1"/>
  <c r="N10833" i="1"/>
  <c r="O10833" i="1"/>
  <c r="P10833" i="1"/>
  <c r="Q10833" i="1"/>
  <c r="R10833" i="1"/>
  <c r="S10833" i="1"/>
  <c r="T10833" i="1"/>
  <c r="U10833" i="1"/>
  <c r="V10833" i="1"/>
  <c r="W10833" i="1" s="1"/>
  <c r="AR10833" i="1"/>
  <c r="B10834" i="1"/>
  <c r="E10834" i="1"/>
  <c r="AR10834" i="1" s="1"/>
  <c r="F10834" i="1"/>
  <c r="G10834" i="1"/>
  <c r="H10834" i="1"/>
  <c r="I10834" i="1"/>
  <c r="J10834" i="1"/>
  <c r="K10834" i="1"/>
  <c r="L10834" i="1"/>
  <c r="M10834" i="1"/>
  <c r="N10834" i="1"/>
  <c r="O10834" i="1"/>
  <c r="P10834" i="1"/>
  <c r="Q10834" i="1"/>
  <c r="R10834" i="1"/>
  <c r="S10834" i="1"/>
  <c r="T10834" i="1"/>
  <c r="U10834" i="1"/>
  <c r="V10834" i="1"/>
  <c r="B10835" i="1"/>
  <c r="E10835" i="1"/>
  <c r="AR10835" i="1" s="1"/>
  <c r="F10835" i="1"/>
  <c r="G10835" i="1"/>
  <c r="H10835" i="1"/>
  <c r="I10835" i="1"/>
  <c r="J10835" i="1"/>
  <c r="K10835" i="1"/>
  <c r="L10835" i="1"/>
  <c r="M10835" i="1"/>
  <c r="N10835" i="1"/>
  <c r="O10835" i="1"/>
  <c r="P10835" i="1"/>
  <c r="Q10835" i="1"/>
  <c r="R10835" i="1"/>
  <c r="S10835" i="1"/>
  <c r="T10835" i="1"/>
  <c r="U10835" i="1"/>
  <c r="V10835" i="1"/>
  <c r="B10836" i="1"/>
  <c r="E10836" i="1"/>
  <c r="F10836" i="1"/>
  <c r="G10836" i="1"/>
  <c r="H10836" i="1"/>
  <c r="I10836" i="1"/>
  <c r="J10836" i="1"/>
  <c r="K10836" i="1"/>
  <c r="L10836" i="1"/>
  <c r="M10836" i="1"/>
  <c r="N10836" i="1"/>
  <c r="O10836" i="1"/>
  <c r="P10836" i="1"/>
  <c r="Q10836" i="1"/>
  <c r="R10836" i="1"/>
  <c r="S10836" i="1"/>
  <c r="T10836" i="1"/>
  <c r="U10836" i="1"/>
  <c r="V10836" i="1"/>
  <c r="AR10836" i="1"/>
  <c r="B10837" i="1"/>
  <c r="E10837" i="1"/>
  <c r="AR10837" i="1" s="1"/>
  <c r="F10837" i="1"/>
  <c r="G10837" i="1"/>
  <c r="H10837" i="1"/>
  <c r="I10837" i="1"/>
  <c r="J10837" i="1"/>
  <c r="K10837" i="1"/>
  <c r="L10837" i="1"/>
  <c r="M10837" i="1"/>
  <c r="N10837" i="1"/>
  <c r="O10837" i="1"/>
  <c r="P10837" i="1"/>
  <c r="Q10837" i="1"/>
  <c r="R10837" i="1"/>
  <c r="S10837" i="1"/>
  <c r="T10837" i="1"/>
  <c r="U10837" i="1"/>
  <c r="V10837" i="1"/>
  <c r="B10838" i="1"/>
  <c r="E10838" i="1"/>
  <c r="F10838" i="1"/>
  <c r="G10838" i="1"/>
  <c r="H10838" i="1"/>
  <c r="I10838" i="1"/>
  <c r="J10838" i="1"/>
  <c r="K10838" i="1"/>
  <c r="L10838" i="1"/>
  <c r="M10838" i="1"/>
  <c r="N10838" i="1"/>
  <c r="O10838" i="1"/>
  <c r="P10838" i="1"/>
  <c r="Q10838" i="1"/>
  <c r="R10838" i="1"/>
  <c r="S10838" i="1"/>
  <c r="T10838" i="1"/>
  <c r="U10838" i="1"/>
  <c r="V10838" i="1"/>
  <c r="AR10838" i="1"/>
  <c r="B10839" i="1"/>
  <c r="E10839" i="1"/>
  <c r="AR10839" i="1" s="1"/>
  <c r="F10839" i="1"/>
  <c r="G10839" i="1"/>
  <c r="H10839" i="1"/>
  <c r="I10839" i="1"/>
  <c r="J10839" i="1"/>
  <c r="K10839" i="1"/>
  <c r="L10839" i="1"/>
  <c r="M10839" i="1"/>
  <c r="N10839" i="1"/>
  <c r="O10839" i="1"/>
  <c r="P10839" i="1"/>
  <c r="Q10839" i="1"/>
  <c r="R10839" i="1"/>
  <c r="S10839" i="1"/>
  <c r="T10839" i="1"/>
  <c r="U10839" i="1"/>
  <c r="V10839" i="1"/>
  <c r="B10840" i="1"/>
  <c r="E10840" i="1"/>
  <c r="AR10840" i="1" s="1"/>
  <c r="F10840" i="1"/>
  <c r="G10840" i="1"/>
  <c r="H10840" i="1"/>
  <c r="I10840" i="1"/>
  <c r="J10840" i="1"/>
  <c r="K10840" i="1"/>
  <c r="L10840" i="1"/>
  <c r="M10840" i="1"/>
  <c r="N10840" i="1"/>
  <c r="O10840" i="1"/>
  <c r="P10840" i="1"/>
  <c r="Q10840" i="1"/>
  <c r="R10840" i="1"/>
  <c r="S10840" i="1"/>
  <c r="T10840" i="1"/>
  <c r="U10840" i="1"/>
  <c r="V10840" i="1"/>
  <c r="B10841" i="1"/>
  <c r="E10841" i="1"/>
  <c r="AR10841" i="1" s="1"/>
  <c r="F10841" i="1"/>
  <c r="G10841" i="1"/>
  <c r="H10841" i="1"/>
  <c r="I10841" i="1"/>
  <c r="J10841" i="1"/>
  <c r="K10841" i="1"/>
  <c r="L10841" i="1"/>
  <c r="M10841" i="1"/>
  <c r="N10841" i="1"/>
  <c r="O10841" i="1"/>
  <c r="P10841" i="1"/>
  <c r="Q10841" i="1"/>
  <c r="R10841" i="1"/>
  <c r="S10841" i="1"/>
  <c r="T10841" i="1"/>
  <c r="U10841" i="1"/>
  <c r="V10841" i="1"/>
  <c r="B10842" i="1"/>
  <c r="E10842" i="1"/>
  <c r="AR10842" i="1" s="1"/>
  <c r="F10842" i="1"/>
  <c r="G10842" i="1"/>
  <c r="H10842" i="1"/>
  <c r="I10842" i="1"/>
  <c r="J10842" i="1"/>
  <c r="K10842" i="1"/>
  <c r="L10842" i="1"/>
  <c r="M10842" i="1"/>
  <c r="N10842" i="1"/>
  <c r="O10842" i="1"/>
  <c r="P10842" i="1"/>
  <c r="Q10842" i="1"/>
  <c r="R10842" i="1"/>
  <c r="S10842" i="1"/>
  <c r="T10842" i="1"/>
  <c r="U10842" i="1"/>
  <c r="V10842" i="1"/>
  <c r="B10843" i="1"/>
  <c r="E10843" i="1"/>
  <c r="AR10843" i="1" s="1"/>
  <c r="F10843" i="1"/>
  <c r="G10843" i="1"/>
  <c r="H10843" i="1"/>
  <c r="I10843" i="1"/>
  <c r="J10843" i="1"/>
  <c r="K10843" i="1"/>
  <c r="L10843" i="1"/>
  <c r="M10843" i="1"/>
  <c r="N10843" i="1"/>
  <c r="O10843" i="1"/>
  <c r="P10843" i="1"/>
  <c r="Q10843" i="1"/>
  <c r="R10843" i="1"/>
  <c r="S10843" i="1"/>
  <c r="T10843" i="1"/>
  <c r="U10843" i="1"/>
  <c r="V10843" i="1"/>
  <c r="B10844" i="1"/>
  <c r="E10844" i="1"/>
  <c r="AR10844" i="1" s="1"/>
  <c r="F10844" i="1"/>
  <c r="G10844" i="1"/>
  <c r="H10844" i="1"/>
  <c r="I10844" i="1"/>
  <c r="J10844" i="1"/>
  <c r="K10844" i="1"/>
  <c r="L10844" i="1"/>
  <c r="M10844" i="1"/>
  <c r="N10844" i="1"/>
  <c r="O10844" i="1"/>
  <c r="P10844" i="1"/>
  <c r="Q10844" i="1"/>
  <c r="R10844" i="1"/>
  <c r="S10844" i="1"/>
  <c r="T10844" i="1"/>
  <c r="U10844" i="1"/>
  <c r="V10844" i="1"/>
  <c r="B10845" i="1"/>
  <c r="E10845" i="1"/>
  <c r="AR10845" i="1" s="1"/>
  <c r="F10845" i="1"/>
  <c r="G10845" i="1"/>
  <c r="H10845" i="1"/>
  <c r="I10845" i="1"/>
  <c r="J10845" i="1"/>
  <c r="K10845" i="1"/>
  <c r="L10845" i="1"/>
  <c r="M10845" i="1"/>
  <c r="N10845" i="1"/>
  <c r="O10845" i="1"/>
  <c r="P10845" i="1"/>
  <c r="Q10845" i="1"/>
  <c r="R10845" i="1"/>
  <c r="S10845" i="1"/>
  <c r="T10845" i="1"/>
  <c r="U10845" i="1"/>
  <c r="W10845" i="1" s="1"/>
  <c r="V10845" i="1"/>
  <c r="B10846" i="1"/>
  <c r="E10846" i="1"/>
  <c r="AR10846" i="1" s="1"/>
  <c r="F10846" i="1"/>
  <c r="G10846" i="1"/>
  <c r="H10846" i="1"/>
  <c r="I10846" i="1"/>
  <c r="J10846" i="1"/>
  <c r="K10846" i="1"/>
  <c r="L10846" i="1"/>
  <c r="M10846" i="1"/>
  <c r="N10846" i="1"/>
  <c r="O10846" i="1"/>
  <c r="P10846" i="1"/>
  <c r="Q10846" i="1"/>
  <c r="R10846" i="1"/>
  <c r="S10846" i="1"/>
  <c r="T10846" i="1"/>
  <c r="U10846" i="1"/>
  <c r="V10846" i="1"/>
  <c r="B10847" i="1"/>
  <c r="E10847" i="1"/>
  <c r="AR10847" i="1" s="1"/>
  <c r="F10847" i="1"/>
  <c r="G10847" i="1"/>
  <c r="H10847" i="1"/>
  <c r="I10847" i="1"/>
  <c r="J10847" i="1"/>
  <c r="K10847" i="1"/>
  <c r="L10847" i="1"/>
  <c r="M10847" i="1"/>
  <c r="N10847" i="1"/>
  <c r="O10847" i="1"/>
  <c r="P10847" i="1"/>
  <c r="Q10847" i="1"/>
  <c r="R10847" i="1"/>
  <c r="S10847" i="1"/>
  <c r="T10847" i="1"/>
  <c r="U10847" i="1"/>
  <c r="V10847" i="1"/>
  <c r="B10848" i="1"/>
  <c r="E10848" i="1"/>
  <c r="AR10848" i="1" s="1"/>
  <c r="F10848" i="1"/>
  <c r="G10848" i="1"/>
  <c r="H10848" i="1"/>
  <c r="I10848" i="1"/>
  <c r="J10848" i="1"/>
  <c r="K10848" i="1"/>
  <c r="L10848" i="1"/>
  <c r="M10848" i="1"/>
  <c r="N10848" i="1"/>
  <c r="O10848" i="1"/>
  <c r="P10848" i="1"/>
  <c r="Q10848" i="1"/>
  <c r="R10848" i="1"/>
  <c r="S10848" i="1"/>
  <c r="T10848" i="1"/>
  <c r="U10848" i="1"/>
  <c r="V10848" i="1"/>
  <c r="B10849" i="1"/>
  <c r="E10849" i="1"/>
  <c r="F10849" i="1"/>
  <c r="G10849" i="1"/>
  <c r="H10849" i="1"/>
  <c r="I10849" i="1"/>
  <c r="J10849" i="1"/>
  <c r="K10849" i="1"/>
  <c r="L10849" i="1"/>
  <c r="M10849" i="1"/>
  <c r="N10849" i="1"/>
  <c r="O10849" i="1"/>
  <c r="P10849" i="1"/>
  <c r="Q10849" i="1"/>
  <c r="R10849" i="1"/>
  <c r="S10849" i="1"/>
  <c r="T10849" i="1"/>
  <c r="U10849" i="1"/>
  <c r="V10849" i="1"/>
  <c r="AR10849" i="1"/>
  <c r="B10850" i="1"/>
  <c r="E10850" i="1"/>
  <c r="F10850" i="1"/>
  <c r="G10850" i="1"/>
  <c r="H10850" i="1"/>
  <c r="I10850" i="1"/>
  <c r="J10850" i="1"/>
  <c r="K10850" i="1"/>
  <c r="L10850" i="1"/>
  <c r="M10850" i="1"/>
  <c r="N10850" i="1"/>
  <c r="O10850" i="1"/>
  <c r="P10850" i="1"/>
  <c r="Q10850" i="1"/>
  <c r="R10850" i="1"/>
  <c r="S10850" i="1"/>
  <c r="T10850" i="1"/>
  <c r="U10850" i="1"/>
  <c r="V10850" i="1"/>
  <c r="W10850" i="1" s="1"/>
  <c r="AR10850" i="1"/>
  <c r="B10851" i="1"/>
  <c r="E10851" i="1"/>
  <c r="AR10851" i="1" s="1"/>
  <c r="F10851" i="1"/>
  <c r="G10851" i="1"/>
  <c r="H10851" i="1"/>
  <c r="I10851" i="1"/>
  <c r="J10851" i="1"/>
  <c r="K10851" i="1"/>
  <c r="L10851" i="1"/>
  <c r="M10851" i="1"/>
  <c r="N10851" i="1"/>
  <c r="O10851" i="1"/>
  <c r="P10851" i="1"/>
  <c r="Q10851" i="1"/>
  <c r="R10851" i="1"/>
  <c r="S10851" i="1"/>
  <c r="T10851" i="1"/>
  <c r="U10851" i="1"/>
  <c r="V10851" i="1"/>
  <c r="B10852" i="1"/>
  <c r="E10852" i="1"/>
  <c r="F10852" i="1"/>
  <c r="G10852" i="1"/>
  <c r="H10852" i="1"/>
  <c r="I10852" i="1"/>
  <c r="J10852" i="1"/>
  <c r="K10852" i="1"/>
  <c r="L10852" i="1"/>
  <c r="M10852" i="1"/>
  <c r="N10852" i="1"/>
  <c r="O10852" i="1"/>
  <c r="P10852" i="1"/>
  <c r="Q10852" i="1"/>
  <c r="R10852" i="1"/>
  <c r="S10852" i="1"/>
  <c r="T10852" i="1"/>
  <c r="U10852" i="1"/>
  <c r="V10852" i="1"/>
  <c r="AR10852" i="1"/>
  <c r="B10853" i="1"/>
  <c r="E10853" i="1"/>
  <c r="AR10853" i="1" s="1"/>
  <c r="F10853" i="1"/>
  <c r="G10853" i="1"/>
  <c r="H10853" i="1"/>
  <c r="I10853" i="1"/>
  <c r="J10853" i="1"/>
  <c r="K10853" i="1"/>
  <c r="L10853" i="1"/>
  <c r="M10853" i="1"/>
  <c r="N10853" i="1"/>
  <c r="O10853" i="1"/>
  <c r="P10853" i="1"/>
  <c r="Q10853" i="1"/>
  <c r="R10853" i="1"/>
  <c r="S10853" i="1"/>
  <c r="T10853" i="1"/>
  <c r="U10853" i="1"/>
  <c r="V10853" i="1"/>
  <c r="B10854" i="1"/>
  <c r="E10854" i="1"/>
  <c r="F10854" i="1"/>
  <c r="G10854" i="1"/>
  <c r="H10854" i="1"/>
  <c r="I10854" i="1"/>
  <c r="J10854" i="1"/>
  <c r="K10854" i="1"/>
  <c r="L10854" i="1"/>
  <c r="M10854" i="1"/>
  <c r="N10854" i="1"/>
  <c r="O10854" i="1"/>
  <c r="P10854" i="1"/>
  <c r="Q10854" i="1"/>
  <c r="R10854" i="1"/>
  <c r="S10854" i="1"/>
  <c r="T10854" i="1"/>
  <c r="U10854" i="1"/>
  <c r="V10854" i="1"/>
  <c r="AR10854" i="1"/>
  <c r="B10855" i="1"/>
  <c r="E10855" i="1"/>
  <c r="AR10855" i="1" s="1"/>
  <c r="F10855" i="1"/>
  <c r="G10855" i="1"/>
  <c r="H10855" i="1"/>
  <c r="I10855" i="1"/>
  <c r="J10855" i="1"/>
  <c r="K10855" i="1"/>
  <c r="L10855" i="1"/>
  <c r="M10855" i="1"/>
  <c r="N10855" i="1"/>
  <c r="O10855" i="1"/>
  <c r="P10855" i="1"/>
  <c r="Q10855" i="1"/>
  <c r="R10855" i="1"/>
  <c r="S10855" i="1"/>
  <c r="T10855" i="1"/>
  <c r="U10855" i="1"/>
  <c r="V10855" i="1"/>
  <c r="B10856" i="1"/>
  <c r="E10856" i="1"/>
  <c r="AR10856" i="1" s="1"/>
  <c r="F10856" i="1"/>
  <c r="G10856" i="1"/>
  <c r="H10856" i="1"/>
  <c r="I10856" i="1"/>
  <c r="J10856" i="1"/>
  <c r="K10856" i="1"/>
  <c r="L10856" i="1"/>
  <c r="M10856" i="1"/>
  <c r="N10856" i="1"/>
  <c r="O10856" i="1"/>
  <c r="P10856" i="1"/>
  <c r="Q10856" i="1"/>
  <c r="R10856" i="1"/>
  <c r="S10856" i="1"/>
  <c r="T10856" i="1"/>
  <c r="U10856" i="1"/>
  <c r="V10856" i="1"/>
  <c r="W10856" i="1" s="1"/>
  <c r="B10857" i="1"/>
  <c r="E10857" i="1"/>
  <c r="F10857" i="1"/>
  <c r="G10857" i="1"/>
  <c r="H10857" i="1"/>
  <c r="I10857" i="1"/>
  <c r="J10857" i="1"/>
  <c r="K10857" i="1"/>
  <c r="L10857" i="1"/>
  <c r="M10857" i="1"/>
  <c r="N10857" i="1"/>
  <c r="O10857" i="1"/>
  <c r="P10857" i="1"/>
  <c r="Q10857" i="1"/>
  <c r="R10857" i="1"/>
  <c r="S10857" i="1"/>
  <c r="T10857" i="1"/>
  <c r="U10857" i="1"/>
  <c r="V10857" i="1"/>
  <c r="W10857" i="1" s="1"/>
  <c r="AR10857" i="1"/>
  <c r="B10858" i="1"/>
  <c r="E10858" i="1"/>
  <c r="AR10858" i="1" s="1"/>
  <c r="F10858" i="1"/>
  <c r="G10858" i="1"/>
  <c r="H10858" i="1"/>
  <c r="I10858" i="1"/>
  <c r="J10858" i="1"/>
  <c r="K10858" i="1"/>
  <c r="L10858" i="1"/>
  <c r="M10858" i="1"/>
  <c r="N10858" i="1"/>
  <c r="O10858" i="1"/>
  <c r="P10858" i="1"/>
  <c r="Q10858" i="1"/>
  <c r="R10858" i="1"/>
  <c r="S10858" i="1"/>
  <c r="T10858" i="1"/>
  <c r="U10858" i="1"/>
  <c r="V10858" i="1"/>
  <c r="B10859" i="1"/>
  <c r="E10859" i="1"/>
  <c r="AR10859" i="1" s="1"/>
  <c r="F10859" i="1"/>
  <c r="G10859" i="1"/>
  <c r="H10859" i="1"/>
  <c r="I10859" i="1"/>
  <c r="J10859" i="1"/>
  <c r="K10859" i="1"/>
  <c r="L10859" i="1"/>
  <c r="M10859" i="1"/>
  <c r="N10859" i="1"/>
  <c r="O10859" i="1"/>
  <c r="P10859" i="1"/>
  <c r="Q10859" i="1"/>
  <c r="R10859" i="1"/>
  <c r="S10859" i="1"/>
  <c r="T10859" i="1"/>
  <c r="U10859" i="1"/>
  <c r="V10859" i="1"/>
  <c r="B10860" i="1"/>
  <c r="E10860" i="1"/>
  <c r="AR10860" i="1" s="1"/>
  <c r="F10860" i="1"/>
  <c r="G10860" i="1"/>
  <c r="H10860" i="1"/>
  <c r="I10860" i="1"/>
  <c r="J10860" i="1"/>
  <c r="K10860" i="1"/>
  <c r="L10860" i="1"/>
  <c r="M10860" i="1"/>
  <c r="N10860" i="1"/>
  <c r="O10860" i="1"/>
  <c r="P10860" i="1"/>
  <c r="Q10860" i="1"/>
  <c r="R10860" i="1"/>
  <c r="S10860" i="1"/>
  <c r="T10860" i="1"/>
  <c r="U10860" i="1"/>
  <c r="V10860" i="1"/>
  <c r="B10861" i="1"/>
  <c r="E10861" i="1"/>
  <c r="AR10861" i="1" s="1"/>
  <c r="F10861" i="1"/>
  <c r="G10861" i="1"/>
  <c r="H10861" i="1"/>
  <c r="I10861" i="1"/>
  <c r="J10861" i="1"/>
  <c r="K10861" i="1"/>
  <c r="L10861" i="1"/>
  <c r="M10861" i="1"/>
  <c r="N10861" i="1"/>
  <c r="O10861" i="1"/>
  <c r="P10861" i="1"/>
  <c r="Q10861" i="1"/>
  <c r="R10861" i="1"/>
  <c r="S10861" i="1"/>
  <c r="T10861" i="1"/>
  <c r="U10861" i="1"/>
  <c r="V10861" i="1"/>
  <c r="B10862" i="1"/>
  <c r="E10862" i="1"/>
  <c r="F10862" i="1"/>
  <c r="G10862" i="1"/>
  <c r="H10862" i="1"/>
  <c r="I10862" i="1"/>
  <c r="J10862" i="1"/>
  <c r="K10862" i="1"/>
  <c r="L10862" i="1"/>
  <c r="M10862" i="1"/>
  <c r="N10862" i="1"/>
  <c r="O10862" i="1"/>
  <c r="P10862" i="1"/>
  <c r="Q10862" i="1"/>
  <c r="R10862" i="1"/>
  <c r="S10862" i="1"/>
  <c r="T10862" i="1"/>
  <c r="U10862" i="1"/>
  <c r="V10862" i="1"/>
  <c r="AR10862" i="1"/>
  <c r="B10863" i="1"/>
  <c r="E10863" i="1"/>
  <c r="AR10863" i="1" s="1"/>
  <c r="F10863" i="1"/>
  <c r="G10863" i="1"/>
  <c r="H10863" i="1"/>
  <c r="I10863" i="1"/>
  <c r="J10863" i="1"/>
  <c r="K10863" i="1"/>
  <c r="L10863" i="1"/>
  <c r="M10863" i="1"/>
  <c r="N10863" i="1"/>
  <c r="O10863" i="1"/>
  <c r="P10863" i="1"/>
  <c r="Q10863" i="1"/>
  <c r="R10863" i="1"/>
  <c r="S10863" i="1"/>
  <c r="T10863" i="1"/>
  <c r="U10863" i="1"/>
  <c r="V10863" i="1"/>
  <c r="B10864" i="1"/>
  <c r="E10864" i="1"/>
  <c r="F10864" i="1"/>
  <c r="G10864" i="1"/>
  <c r="H10864" i="1"/>
  <c r="I10864" i="1"/>
  <c r="J10864" i="1"/>
  <c r="K10864" i="1"/>
  <c r="L10864" i="1"/>
  <c r="M10864" i="1"/>
  <c r="N10864" i="1"/>
  <c r="O10864" i="1"/>
  <c r="P10864" i="1"/>
  <c r="Q10864" i="1"/>
  <c r="R10864" i="1"/>
  <c r="S10864" i="1"/>
  <c r="T10864" i="1"/>
  <c r="U10864" i="1"/>
  <c r="V10864" i="1"/>
  <c r="AR10864" i="1"/>
  <c r="B10865" i="1"/>
  <c r="E10865" i="1"/>
  <c r="AR10865" i="1" s="1"/>
  <c r="F10865" i="1"/>
  <c r="G10865" i="1"/>
  <c r="H10865" i="1"/>
  <c r="I10865" i="1"/>
  <c r="J10865" i="1"/>
  <c r="K10865" i="1"/>
  <c r="L10865" i="1"/>
  <c r="M10865" i="1"/>
  <c r="N10865" i="1"/>
  <c r="O10865" i="1"/>
  <c r="P10865" i="1"/>
  <c r="Q10865" i="1"/>
  <c r="R10865" i="1"/>
  <c r="S10865" i="1"/>
  <c r="T10865" i="1"/>
  <c r="U10865" i="1"/>
  <c r="V10865" i="1"/>
  <c r="B10866" i="1"/>
  <c r="E10866" i="1"/>
  <c r="AR10866" i="1" s="1"/>
  <c r="F10866" i="1"/>
  <c r="G10866" i="1"/>
  <c r="H10866" i="1"/>
  <c r="I10866" i="1"/>
  <c r="J10866" i="1"/>
  <c r="K10866" i="1"/>
  <c r="L10866" i="1"/>
  <c r="M10866" i="1"/>
  <c r="N10866" i="1"/>
  <c r="O10866" i="1"/>
  <c r="P10866" i="1"/>
  <c r="Q10866" i="1"/>
  <c r="R10866" i="1"/>
  <c r="S10866" i="1"/>
  <c r="T10866" i="1"/>
  <c r="U10866" i="1"/>
  <c r="V10866" i="1"/>
  <c r="B10867" i="1"/>
  <c r="E10867" i="1"/>
  <c r="AR10867" i="1" s="1"/>
  <c r="F10867" i="1"/>
  <c r="G10867" i="1"/>
  <c r="H10867" i="1"/>
  <c r="I10867" i="1"/>
  <c r="J10867" i="1"/>
  <c r="K10867" i="1"/>
  <c r="L10867" i="1"/>
  <c r="M10867" i="1"/>
  <c r="N10867" i="1"/>
  <c r="O10867" i="1"/>
  <c r="P10867" i="1"/>
  <c r="Q10867" i="1"/>
  <c r="R10867" i="1"/>
  <c r="S10867" i="1"/>
  <c r="T10867" i="1"/>
  <c r="U10867" i="1"/>
  <c r="V10867" i="1"/>
  <c r="B10868" i="1"/>
  <c r="E10868" i="1"/>
  <c r="AR10868" i="1" s="1"/>
  <c r="F10868" i="1"/>
  <c r="G10868" i="1"/>
  <c r="H10868" i="1"/>
  <c r="I10868" i="1"/>
  <c r="J10868" i="1"/>
  <c r="K10868" i="1"/>
  <c r="L10868" i="1"/>
  <c r="M10868" i="1"/>
  <c r="N10868" i="1"/>
  <c r="O10868" i="1"/>
  <c r="P10868" i="1"/>
  <c r="Q10868" i="1"/>
  <c r="R10868" i="1"/>
  <c r="S10868" i="1"/>
  <c r="T10868" i="1"/>
  <c r="U10868" i="1"/>
  <c r="V10868" i="1"/>
  <c r="B10869" i="1"/>
  <c r="E10869" i="1"/>
  <c r="AR10869" i="1" s="1"/>
  <c r="F10869" i="1"/>
  <c r="G10869" i="1"/>
  <c r="H10869" i="1"/>
  <c r="I10869" i="1"/>
  <c r="J10869" i="1"/>
  <c r="K10869" i="1"/>
  <c r="L10869" i="1"/>
  <c r="M10869" i="1"/>
  <c r="N10869" i="1"/>
  <c r="O10869" i="1"/>
  <c r="P10869" i="1"/>
  <c r="Q10869" i="1"/>
  <c r="R10869" i="1"/>
  <c r="S10869" i="1"/>
  <c r="T10869" i="1"/>
  <c r="U10869" i="1"/>
  <c r="V10869" i="1"/>
  <c r="B10870" i="1"/>
  <c r="E10870" i="1"/>
  <c r="F10870" i="1"/>
  <c r="G10870" i="1"/>
  <c r="H10870" i="1"/>
  <c r="I10870" i="1"/>
  <c r="J10870" i="1"/>
  <c r="K10870" i="1"/>
  <c r="L10870" i="1"/>
  <c r="M10870" i="1"/>
  <c r="N10870" i="1"/>
  <c r="O10870" i="1"/>
  <c r="P10870" i="1"/>
  <c r="Q10870" i="1"/>
  <c r="R10870" i="1"/>
  <c r="S10870" i="1"/>
  <c r="T10870" i="1"/>
  <c r="U10870" i="1"/>
  <c r="V10870" i="1"/>
  <c r="AR10870" i="1"/>
  <c r="B10871" i="1"/>
  <c r="E10871" i="1"/>
  <c r="AR10871" i="1" s="1"/>
  <c r="F10871" i="1"/>
  <c r="G10871" i="1"/>
  <c r="H10871" i="1"/>
  <c r="I10871" i="1"/>
  <c r="J10871" i="1"/>
  <c r="K10871" i="1"/>
  <c r="L10871" i="1"/>
  <c r="M10871" i="1"/>
  <c r="N10871" i="1"/>
  <c r="O10871" i="1"/>
  <c r="P10871" i="1"/>
  <c r="Q10871" i="1"/>
  <c r="R10871" i="1"/>
  <c r="S10871" i="1"/>
  <c r="T10871" i="1"/>
  <c r="U10871" i="1"/>
  <c r="V10871" i="1"/>
  <c r="B10872" i="1"/>
  <c r="E10872" i="1"/>
  <c r="AR10872" i="1" s="1"/>
  <c r="F10872" i="1"/>
  <c r="G10872" i="1"/>
  <c r="H10872" i="1"/>
  <c r="I10872" i="1"/>
  <c r="J10872" i="1"/>
  <c r="K10872" i="1"/>
  <c r="L10872" i="1"/>
  <c r="M10872" i="1"/>
  <c r="N10872" i="1"/>
  <c r="O10872" i="1"/>
  <c r="P10872" i="1"/>
  <c r="Q10872" i="1"/>
  <c r="R10872" i="1"/>
  <c r="S10872" i="1"/>
  <c r="T10872" i="1"/>
  <c r="U10872" i="1"/>
  <c r="V10872" i="1"/>
  <c r="B10873" i="1"/>
  <c r="E10873" i="1"/>
  <c r="AR10873" i="1" s="1"/>
  <c r="F10873" i="1"/>
  <c r="G10873" i="1"/>
  <c r="H10873" i="1"/>
  <c r="I10873" i="1"/>
  <c r="J10873" i="1"/>
  <c r="K10873" i="1"/>
  <c r="L10873" i="1"/>
  <c r="M10873" i="1"/>
  <c r="N10873" i="1"/>
  <c r="O10873" i="1"/>
  <c r="P10873" i="1"/>
  <c r="Q10873" i="1"/>
  <c r="R10873" i="1"/>
  <c r="S10873" i="1"/>
  <c r="T10873" i="1"/>
  <c r="U10873" i="1"/>
  <c r="V10873" i="1"/>
  <c r="B10874" i="1"/>
  <c r="E10874" i="1"/>
  <c r="AR10874" i="1" s="1"/>
  <c r="F10874" i="1"/>
  <c r="G10874" i="1"/>
  <c r="H10874" i="1"/>
  <c r="I10874" i="1"/>
  <c r="J10874" i="1"/>
  <c r="K10874" i="1"/>
  <c r="L10874" i="1"/>
  <c r="M10874" i="1"/>
  <c r="N10874" i="1"/>
  <c r="O10874" i="1"/>
  <c r="P10874" i="1"/>
  <c r="Q10874" i="1"/>
  <c r="R10874" i="1"/>
  <c r="S10874" i="1"/>
  <c r="T10874" i="1"/>
  <c r="U10874" i="1"/>
  <c r="V10874" i="1"/>
  <c r="B10875" i="1"/>
  <c r="E10875" i="1"/>
  <c r="AR10875" i="1" s="1"/>
  <c r="F10875" i="1"/>
  <c r="G10875" i="1"/>
  <c r="H10875" i="1"/>
  <c r="I10875" i="1"/>
  <c r="J10875" i="1"/>
  <c r="K10875" i="1"/>
  <c r="L10875" i="1"/>
  <c r="M10875" i="1"/>
  <c r="N10875" i="1"/>
  <c r="O10875" i="1"/>
  <c r="P10875" i="1"/>
  <c r="Q10875" i="1"/>
  <c r="R10875" i="1"/>
  <c r="S10875" i="1"/>
  <c r="T10875" i="1"/>
  <c r="U10875" i="1"/>
  <c r="V10875" i="1"/>
  <c r="B10876" i="1"/>
  <c r="E10876" i="1"/>
  <c r="AR10876" i="1" s="1"/>
  <c r="F10876" i="1"/>
  <c r="G10876" i="1"/>
  <c r="H10876" i="1"/>
  <c r="I10876" i="1"/>
  <c r="J10876" i="1"/>
  <c r="K10876" i="1"/>
  <c r="L10876" i="1"/>
  <c r="M10876" i="1"/>
  <c r="N10876" i="1"/>
  <c r="O10876" i="1"/>
  <c r="P10876" i="1"/>
  <c r="Q10876" i="1"/>
  <c r="R10876" i="1"/>
  <c r="S10876" i="1"/>
  <c r="T10876" i="1"/>
  <c r="U10876" i="1"/>
  <c r="V10876" i="1"/>
  <c r="B10877" i="1"/>
  <c r="E10877" i="1"/>
  <c r="AR10877" i="1" s="1"/>
  <c r="F10877" i="1"/>
  <c r="G10877" i="1"/>
  <c r="H10877" i="1"/>
  <c r="I10877" i="1"/>
  <c r="J10877" i="1"/>
  <c r="K10877" i="1"/>
  <c r="L10877" i="1"/>
  <c r="M10877" i="1"/>
  <c r="N10877" i="1"/>
  <c r="O10877" i="1"/>
  <c r="P10877" i="1"/>
  <c r="Q10877" i="1"/>
  <c r="R10877" i="1"/>
  <c r="S10877" i="1"/>
  <c r="T10877" i="1"/>
  <c r="U10877" i="1"/>
  <c r="V10877" i="1"/>
  <c r="B10878" i="1"/>
  <c r="E10878" i="1"/>
  <c r="F10878" i="1"/>
  <c r="G10878" i="1"/>
  <c r="H10878" i="1"/>
  <c r="I10878" i="1"/>
  <c r="J10878" i="1"/>
  <c r="K10878" i="1"/>
  <c r="L10878" i="1"/>
  <c r="M10878" i="1"/>
  <c r="N10878" i="1"/>
  <c r="O10878" i="1"/>
  <c r="P10878" i="1"/>
  <c r="Q10878" i="1"/>
  <c r="R10878" i="1"/>
  <c r="S10878" i="1"/>
  <c r="T10878" i="1"/>
  <c r="U10878" i="1"/>
  <c r="V10878" i="1"/>
  <c r="AR10878" i="1"/>
  <c r="B10879" i="1"/>
  <c r="E10879" i="1"/>
  <c r="AR10879" i="1" s="1"/>
  <c r="F10879" i="1"/>
  <c r="G10879" i="1"/>
  <c r="H10879" i="1"/>
  <c r="I10879" i="1"/>
  <c r="J10879" i="1"/>
  <c r="K10879" i="1"/>
  <c r="L10879" i="1"/>
  <c r="M10879" i="1"/>
  <c r="N10879" i="1"/>
  <c r="O10879" i="1"/>
  <c r="P10879" i="1"/>
  <c r="Q10879" i="1"/>
  <c r="R10879" i="1"/>
  <c r="S10879" i="1"/>
  <c r="T10879" i="1"/>
  <c r="U10879" i="1"/>
  <c r="V10879" i="1"/>
  <c r="B10880" i="1"/>
  <c r="E10880" i="1"/>
  <c r="F10880" i="1"/>
  <c r="G10880" i="1"/>
  <c r="H10880" i="1"/>
  <c r="I10880" i="1"/>
  <c r="J10880" i="1"/>
  <c r="K10880" i="1"/>
  <c r="L10880" i="1"/>
  <c r="M10880" i="1"/>
  <c r="N10880" i="1"/>
  <c r="O10880" i="1"/>
  <c r="P10880" i="1"/>
  <c r="Q10880" i="1"/>
  <c r="R10880" i="1"/>
  <c r="S10880" i="1"/>
  <c r="T10880" i="1"/>
  <c r="U10880" i="1"/>
  <c r="V10880" i="1"/>
  <c r="AR10880" i="1"/>
  <c r="B10881" i="1"/>
  <c r="E10881" i="1"/>
  <c r="AR10881" i="1" s="1"/>
  <c r="F10881" i="1"/>
  <c r="G10881" i="1"/>
  <c r="H10881" i="1"/>
  <c r="I10881" i="1"/>
  <c r="J10881" i="1"/>
  <c r="K10881" i="1"/>
  <c r="L10881" i="1"/>
  <c r="M10881" i="1"/>
  <c r="N10881" i="1"/>
  <c r="O10881" i="1"/>
  <c r="P10881" i="1"/>
  <c r="Q10881" i="1"/>
  <c r="R10881" i="1"/>
  <c r="S10881" i="1"/>
  <c r="T10881" i="1"/>
  <c r="U10881" i="1"/>
  <c r="V10881" i="1"/>
  <c r="B10882" i="1"/>
  <c r="E10882" i="1"/>
  <c r="AR10882" i="1" s="1"/>
  <c r="F10882" i="1"/>
  <c r="G10882" i="1"/>
  <c r="H10882" i="1"/>
  <c r="I10882" i="1"/>
  <c r="J10882" i="1"/>
  <c r="K10882" i="1"/>
  <c r="L10882" i="1"/>
  <c r="M10882" i="1"/>
  <c r="N10882" i="1"/>
  <c r="O10882" i="1"/>
  <c r="P10882" i="1"/>
  <c r="Q10882" i="1"/>
  <c r="R10882" i="1"/>
  <c r="S10882" i="1"/>
  <c r="T10882" i="1"/>
  <c r="U10882" i="1"/>
  <c r="V10882" i="1"/>
  <c r="B10883" i="1"/>
  <c r="E10883" i="1"/>
  <c r="AR10883" i="1" s="1"/>
  <c r="F10883" i="1"/>
  <c r="G10883" i="1"/>
  <c r="H10883" i="1"/>
  <c r="I10883" i="1"/>
  <c r="J10883" i="1"/>
  <c r="K10883" i="1"/>
  <c r="L10883" i="1"/>
  <c r="M10883" i="1"/>
  <c r="N10883" i="1"/>
  <c r="O10883" i="1"/>
  <c r="P10883" i="1"/>
  <c r="Q10883" i="1"/>
  <c r="R10883" i="1"/>
  <c r="S10883" i="1"/>
  <c r="T10883" i="1"/>
  <c r="U10883" i="1"/>
  <c r="V10883" i="1"/>
  <c r="B10884" i="1"/>
  <c r="E10884" i="1"/>
  <c r="AR10884" i="1" s="1"/>
  <c r="F10884" i="1"/>
  <c r="G10884" i="1"/>
  <c r="H10884" i="1"/>
  <c r="I10884" i="1"/>
  <c r="J10884" i="1"/>
  <c r="K10884" i="1"/>
  <c r="L10884" i="1"/>
  <c r="M10884" i="1"/>
  <c r="N10884" i="1"/>
  <c r="O10884" i="1"/>
  <c r="P10884" i="1"/>
  <c r="Q10884" i="1"/>
  <c r="R10884" i="1"/>
  <c r="S10884" i="1"/>
  <c r="T10884" i="1"/>
  <c r="U10884" i="1"/>
  <c r="V10884" i="1"/>
  <c r="B10885" i="1"/>
  <c r="E10885" i="1"/>
  <c r="AR10885" i="1" s="1"/>
  <c r="F10885" i="1"/>
  <c r="G10885" i="1"/>
  <c r="H10885" i="1"/>
  <c r="I10885" i="1"/>
  <c r="J10885" i="1"/>
  <c r="K10885" i="1"/>
  <c r="L10885" i="1"/>
  <c r="M10885" i="1"/>
  <c r="N10885" i="1"/>
  <c r="O10885" i="1"/>
  <c r="P10885" i="1"/>
  <c r="Q10885" i="1"/>
  <c r="R10885" i="1"/>
  <c r="S10885" i="1"/>
  <c r="T10885" i="1"/>
  <c r="U10885" i="1"/>
  <c r="V10885" i="1"/>
  <c r="B10886" i="1"/>
  <c r="E10886" i="1"/>
  <c r="F10886" i="1"/>
  <c r="G10886" i="1"/>
  <c r="H10886" i="1"/>
  <c r="I10886" i="1"/>
  <c r="J10886" i="1"/>
  <c r="K10886" i="1"/>
  <c r="L10886" i="1"/>
  <c r="M10886" i="1"/>
  <c r="N10886" i="1"/>
  <c r="O10886" i="1"/>
  <c r="P10886" i="1"/>
  <c r="Q10886" i="1"/>
  <c r="R10886" i="1"/>
  <c r="S10886" i="1"/>
  <c r="T10886" i="1"/>
  <c r="U10886" i="1"/>
  <c r="V10886" i="1"/>
  <c r="AR10886" i="1"/>
  <c r="B10887" i="1"/>
  <c r="E10887" i="1"/>
  <c r="AR10887" i="1" s="1"/>
  <c r="F10887" i="1"/>
  <c r="G10887" i="1"/>
  <c r="H10887" i="1"/>
  <c r="I10887" i="1"/>
  <c r="J10887" i="1"/>
  <c r="K10887" i="1"/>
  <c r="L10887" i="1"/>
  <c r="M10887" i="1"/>
  <c r="N10887" i="1"/>
  <c r="O10887" i="1"/>
  <c r="P10887" i="1"/>
  <c r="Q10887" i="1"/>
  <c r="R10887" i="1"/>
  <c r="S10887" i="1"/>
  <c r="T10887" i="1"/>
  <c r="U10887" i="1"/>
  <c r="V10887" i="1"/>
  <c r="B10888" i="1"/>
  <c r="E10888" i="1"/>
  <c r="AR10888" i="1" s="1"/>
  <c r="F10888" i="1"/>
  <c r="G10888" i="1"/>
  <c r="H10888" i="1"/>
  <c r="I10888" i="1"/>
  <c r="J10888" i="1"/>
  <c r="K10888" i="1"/>
  <c r="L10888" i="1"/>
  <c r="M10888" i="1"/>
  <c r="N10888" i="1"/>
  <c r="O10888" i="1"/>
  <c r="P10888" i="1"/>
  <c r="Q10888" i="1"/>
  <c r="R10888" i="1"/>
  <c r="S10888" i="1"/>
  <c r="T10888" i="1"/>
  <c r="U10888" i="1"/>
  <c r="V10888" i="1"/>
  <c r="B10889" i="1"/>
  <c r="E10889" i="1"/>
  <c r="AR10889" i="1" s="1"/>
  <c r="F10889" i="1"/>
  <c r="G10889" i="1"/>
  <c r="H10889" i="1"/>
  <c r="I10889" i="1"/>
  <c r="J10889" i="1"/>
  <c r="K10889" i="1"/>
  <c r="L10889" i="1"/>
  <c r="M10889" i="1"/>
  <c r="N10889" i="1"/>
  <c r="O10889" i="1"/>
  <c r="P10889" i="1"/>
  <c r="Q10889" i="1"/>
  <c r="R10889" i="1"/>
  <c r="S10889" i="1"/>
  <c r="T10889" i="1"/>
  <c r="U10889" i="1"/>
  <c r="V10889" i="1"/>
  <c r="B10890" i="1"/>
  <c r="E10890" i="1"/>
  <c r="AR10890" i="1" s="1"/>
  <c r="F10890" i="1"/>
  <c r="G10890" i="1"/>
  <c r="H10890" i="1"/>
  <c r="I10890" i="1"/>
  <c r="J10890" i="1"/>
  <c r="K10890" i="1"/>
  <c r="L10890" i="1"/>
  <c r="M10890" i="1"/>
  <c r="N10890" i="1"/>
  <c r="O10890" i="1"/>
  <c r="P10890" i="1"/>
  <c r="Q10890" i="1"/>
  <c r="R10890" i="1"/>
  <c r="S10890" i="1"/>
  <c r="T10890" i="1"/>
  <c r="U10890" i="1"/>
  <c r="V10890" i="1"/>
  <c r="B10891" i="1"/>
  <c r="E10891" i="1"/>
  <c r="AR10891" i="1" s="1"/>
  <c r="F10891" i="1"/>
  <c r="G10891" i="1"/>
  <c r="H10891" i="1"/>
  <c r="I10891" i="1"/>
  <c r="J10891" i="1"/>
  <c r="K10891" i="1"/>
  <c r="L10891" i="1"/>
  <c r="M10891" i="1"/>
  <c r="N10891" i="1"/>
  <c r="O10891" i="1"/>
  <c r="P10891" i="1"/>
  <c r="Q10891" i="1"/>
  <c r="R10891" i="1"/>
  <c r="S10891" i="1"/>
  <c r="T10891" i="1"/>
  <c r="U10891" i="1"/>
  <c r="V10891" i="1"/>
  <c r="B10892" i="1"/>
  <c r="E10892" i="1"/>
  <c r="AR10892" i="1" s="1"/>
  <c r="F10892" i="1"/>
  <c r="G10892" i="1"/>
  <c r="H10892" i="1"/>
  <c r="I10892" i="1"/>
  <c r="J10892" i="1"/>
  <c r="K10892" i="1"/>
  <c r="L10892" i="1"/>
  <c r="M10892" i="1"/>
  <c r="N10892" i="1"/>
  <c r="O10892" i="1"/>
  <c r="P10892" i="1"/>
  <c r="Q10892" i="1"/>
  <c r="R10892" i="1"/>
  <c r="S10892" i="1"/>
  <c r="T10892" i="1"/>
  <c r="U10892" i="1"/>
  <c r="V10892" i="1"/>
  <c r="B10893" i="1"/>
  <c r="E10893" i="1"/>
  <c r="AR10893" i="1" s="1"/>
  <c r="F10893" i="1"/>
  <c r="G10893" i="1"/>
  <c r="H10893" i="1"/>
  <c r="I10893" i="1"/>
  <c r="J10893" i="1"/>
  <c r="K10893" i="1"/>
  <c r="L10893" i="1"/>
  <c r="M10893" i="1"/>
  <c r="N10893" i="1"/>
  <c r="O10893" i="1"/>
  <c r="P10893" i="1"/>
  <c r="Q10893" i="1"/>
  <c r="R10893" i="1"/>
  <c r="S10893" i="1"/>
  <c r="T10893" i="1"/>
  <c r="U10893" i="1"/>
  <c r="V10893" i="1"/>
  <c r="B10894" i="1"/>
  <c r="E10894" i="1"/>
  <c r="F10894" i="1"/>
  <c r="G10894" i="1"/>
  <c r="H10894" i="1"/>
  <c r="I10894" i="1"/>
  <c r="J10894" i="1"/>
  <c r="K10894" i="1"/>
  <c r="L10894" i="1"/>
  <c r="M10894" i="1"/>
  <c r="N10894" i="1"/>
  <c r="O10894" i="1"/>
  <c r="P10894" i="1"/>
  <c r="Q10894" i="1"/>
  <c r="R10894" i="1"/>
  <c r="S10894" i="1"/>
  <c r="T10894" i="1"/>
  <c r="U10894" i="1"/>
  <c r="V10894" i="1"/>
  <c r="AR10894" i="1"/>
  <c r="B10895" i="1"/>
  <c r="E10895" i="1"/>
  <c r="AR10895" i="1" s="1"/>
  <c r="F10895" i="1"/>
  <c r="G10895" i="1"/>
  <c r="H10895" i="1"/>
  <c r="I10895" i="1"/>
  <c r="J10895" i="1"/>
  <c r="K10895" i="1"/>
  <c r="L10895" i="1"/>
  <c r="M10895" i="1"/>
  <c r="N10895" i="1"/>
  <c r="O10895" i="1"/>
  <c r="P10895" i="1"/>
  <c r="Q10895" i="1"/>
  <c r="R10895" i="1"/>
  <c r="S10895" i="1"/>
  <c r="T10895" i="1"/>
  <c r="U10895" i="1"/>
  <c r="V10895" i="1"/>
  <c r="B10896" i="1"/>
  <c r="E10896" i="1"/>
  <c r="F10896" i="1"/>
  <c r="G10896" i="1"/>
  <c r="H10896" i="1"/>
  <c r="I10896" i="1"/>
  <c r="J10896" i="1"/>
  <c r="K10896" i="1"/>
  <c r="L10896" i="1"/>
  <c r="M10896" i="1"/>
  <c r="N10896" i="1"/>
  <c r="O10896" i="1"/>
  <c r="P10896" i="1"/>
  <c r="Q10896" i="1"/>
  <c r="R10896" i="1"/>
  <c r="S10896" i="1"/>
  <c r="T10896" i="1"/>
  <c r="U10896" i="1"/>
  <c r="V10896" i="1"/>
  <c r="AR10896" i="1"/>
  <c r="B10897" i="1"/>
  <c r="E10897" i="1"/>
  <c r="AR10897" i="1" s="1"/>
  <c r="F10897" i="1"/>
  <c r="G10897" i="1"/>
  <c r="H10897" i="1"/>
  <c r="I10897" i="1"/>
  <c r="J10897" i="1"/>
  <c r="K10897" i="1"/>
  <c r="L10897" i="1"/>
  <c r="M10897" i="1"/>
  <c r="N10897" i="1"/>
  <c r="O10897" i="1"/>
  <c r="P10897" i="1"/>
  <c r="Q10897" i="1"/>
  <c r="R10897" i="1"/>
  <c r="S10897" i="1"/>
  <c r="T10897" i="1"/>
  <c r="U10897" i="1"/>
  <c r="V10897" i="1"/>
  <c r="B10898" i="1"/>
  <c r="E10898" i="1"/>
  <c r="AR10898" i="1" s="1"/>
  <c r="F10898" i="1"/>
  <c r="G10898" i="1"/>
  <c r="H10898" i="1"/>
  <c r="I10898" i="1"/>
  <c r="J10898" i="1"/>
  <c r="K10898" i="1"/>
  <c r="L10898" i="1"/>
  <c r="M10898" i="1"/>
  <c r="N10898" i="1"/>
  <c r="O10898" i="1"/>
  <c r="P10898" i="1"/>
  <c r="Q10898" i="1"/>
  <c r="R10898" i="1"/>
  <c r="S10898" i="1"/>
  <c r="T10898" i="1"/>
  <c r="U10898" i="1"/>
  <c r="V10898" i="1"/>
  <c r="B10899" i="1"/>
  <c r="E10899" i="1"/>
  <c r="AR10899" i="1" s="1"/>
  <c r="F10899" i="1"/>
  <c r="G10899" i="1"/>
  <c r="H10899" i="1"/>
  <c r="I10899" i="1"/>
  <c r="J10899" i="1"/>
  <c r="K10899" i="1"/>
  <c r="L10899" i="1"/>
  <c r="M10899" i="1"/>
  <c r="N10899" i="1"/>
  <c r="O10899" i="1"/>
  <c r="P10899" i="1"/>
  <c r="Q10899" i="1"/>
  <c r="R10899" i="1"/>
  <c r="S10899" i="1"/>
  <c r="T10899" i="1"/>
  <c r="U10899" i="1"/>
  <c r="V10899" i="1"/>
  <c r="B10900" i="1"/>
  <c r="E10900" i="1"/>
  <c r="AR10900" i="1" s="1"/>
  <c r="F10900" i="1"/>
  <c r="G10900" i="1"/>
  <c r="H10900" i="1"/>
  <c r="I10900" i="1"/>
  <c r="J10900" i="1"/>
  <c r="K10900" i="1"/>
  <c r="L10900" i="1"/>
  <c r="M10900" i="1"/>
  <c r="N10900" i="1"/>
  <c r="O10900" i="1"/>
  <c r="P10900" i="1"/>
  <c r="Q10900" i="1"/>
  <c r="R10900" i="1"/>
  <c r="S10900" i="1"/>
  <c r="T10900" i="1"/>
  <c r="U10900" i="1"/>
  <c r="V10900" i="1"/>
  <c r="B10901" i="1"/>
  <c r="E10901" i="1"/>
  <c r="AR10901" i="1" s="1"/>
  <c r="F10901" i="1"/>
  <c r="G10901" i="1"/>
  <c r="H10901" i="1"/>
  <c r="I10901" i="1"/>
  <c r="J10901" i="1"/>
  <c r="K10901" i="1"/>
  <c r="L10901" i="1"/>
  <c r="M10901" i="1"/>
  <c r="N10901" i="1"/>
  <c r="O10901" i="1"/>
  <c r="P10901" i="1"/>
  <c r="Q10901" i="1"/>
  <c r="R10901" i="1"/>
  <c r="S10901" i="1"/>
  <c r="T10901" i="1"/>
  <c r="U10901" i="1"/>
  <c r="V10901" i="1"/>
  <c r="B10902" i="1"/>
  <c r="E10902" i="1"/>
  <c r="F10902" i="1"/>
  <c r="G10902" i="1"/>
  <c r="H10902" i="1"/>
  <c r="I10902" i="1"/>
  <c r="J10902" i="1"/>
  <c r="K10902" i="1"/>
  <c r="L10902" i="1"/>
  <c r="M10902" i="1"/>
  <c r="N10902" i="1"/>
  <c r="O10902" i="1"/>
  <c r="P10902" i="1"/>
  <c r="Q10902" i="1"/>
  <c r="R10902" i="1"/>
  <c r="S10902" i="1"/>
  <c r="T10902" i="1"/>
  <c r="U10902" i="1"/>
  <c r="V10902" i="1"/>
  <c r="AR10902" i="1"/>
  <c r="B10903" i="1"/>
  <c r="E10903" i="1"/>
  <c r="AR10903" i="1" s="1"/>
  <c r="F10903" i="1"/>
  <c r="G10903" i="1"/>
  <c r="H10903" i="1"/>
  <c r="I10903" i="1"/>
  <c r="J10903" i="1"/>
  <c r="K10903" i="1"/>
  <c r="L10903" i="1"/>
  <c r="M10903" i="1"/>
  <c r="N10903" i="1"/>
  <c r="O10903" i="1"/>
  <c r="P10903" i="1"/>
  <c r="Q10903" i="1"/>
  <c r="R10903" i="1"/>
  <c r="S10903" i="1"/>
  <c r="T10903" i="1"/>
  <c r="U10903" i="1"/>
  <c r="V10903" i="1"/>
  <c r="B10904" i="1"/>
  <c r="E10904" i="1"/>
  <c r="AR10904" i="1" s="1"/>
  <c r="F10904" i="1"/>
  <c r="G10904" i="1"/>
  <c r="H10904" i="1"/>
  <c r="I10904" i="1"/>
  <c r="J10904" i="1"/>
  <c r="K10904" i="1"/>
  <c r="L10904" i="1"/>
  <c r="M10904" i="1"/>
  <c r="N10904" i="1"/>
  <c r="O10904" i="1"/>
  <c r="P10904" i="1"/>
  <c r="Q10904" i="1"/>
  <c r="R10904" i="1"/>
  <c r="S10904" i="1"/>
  <c r="T10904" i="1"/>
  <c r="U10904" i="1"/>
  <c r="V10904" i="1"/>
  <c r="B10905" i="1"/>
  <c r="E10905" i="1"/>
  <c r="AR10905" i="1" s="1"/>
  <c r="F10905" i="1"/>
  <c r="G10905" i="1"/>
  <c r="H10905" i="1"/>
  <c r="I10905" i="1"/>
  <c r="J10905" i="1"/>
  <c r="K10905" i="1"/>
  <c r="L10905" i="1"/>
  <c r="M10905" i="1"/>
  <c r="N10905" i="1"/>
  <c r="O10905" i="1"/>
  <c r="P10905" i="1"/>
  <c r="Q10905" i="1"/>
  <c r="R10905" i="1"/>
  <c r="S10905" i="1"/>
  <c r="T10905" i="1"/>
  <c r="U10905" i="1"/>
  <c r="V10905" i="1"/>
  <c r="B10906" i="1"/>
  <c r="E10906" i="1"/>
  <c r="AR10906" i="1" s="1"/>
  <c r="F10906" i="1"/>
  <c r="G10906" i="1"/>
  <c r="H10906" i="1"/>
  <c r="I10906" i="1"/>
  <c r="J10906" i="1"/>
  <c r="K10906" i="1"/>
  <c r="L10906" i="1"/>
  <c r="M10906" i="1"/>
  <c r="N10906" i="1"/>
  <c r="O10906" i="1"/>
  <c r="P10906" i="1"/>
  <c r="Q10906" i="1"/>
  <c r="R10906" i="1"/>
  <c r="S10906" i="1"/>
  <c r="T10906" i="1"/>
  <c r="U10906" i="1"/>
  <c r="V10906" i="1"/>
  <c r="B10907" i="1"/>
  <c r="E10907" i="1"/>
  <c r="AR10907" i="1" s="1"/>
  <c r="F10907" i="1"/>
  <c r="G10907" i="1"/>
  <c r="H10907" i="1"/>
  <c r="I10907" i="1"/>
  <c r="J10907" i="1"/>
  <c r="K10907" i="1"/>
  <c r="L10907" i="1"/>
  <c r="M10907" i="1"/>
  <c r="N10907" i="1"/>
  <c r="O10907" i="1"/>
  <c r="P10907" i="1"/>
  <c r="Q10907" i="1"/>
  <c r="R10907" i="1"/>
  <c r="S10907" i="1"/>
  <c r="T10907" i="1"/>
  <c r="U10907" i="1"/>
  <c r="V10907" i="1"/>
  <c r="B10908" i="1"/>
  <c r="E10908" i="1"/>
  <c r="AR10908" i="1" s="1"/>
  <c r="F10908" i="1"/>
  <c r="G10908" i="1"/>
  <c r="H10908" i="1"/>
  <c r="I10908" i="1"/>
  <c r="J10908" i="1"/>
  <c r="K10908" i="1"/>
  <c r="L10908" i="1"/>
  <c r="M10908" i="1"/>
  <c r="N10908" i="1"/>
  <c r="O10908" i="1"/>
  <c r="P10908" i="1"/>
  <c r="Q10908" i="1"/>
  <c r="R10908" i="1"/>
  <c r="S10908" i="1"/>
  <c r="T10908" i="1"/>
  <c r="U10908" i="1"/>
  <c r="V10908" i="1"/>
  <c r="B10909" i="1"/>
  <c r="E10909" i="1"/>
  <c r="AR10909" i="1" s="1"/>
  <c r="F10909" i="1"/>
  <c r="G10909" i="1"/>
  <c r="H10909" i="1"/>
  <c r="I10909" i="1"/>
  <c r="J10909" i="1"/>
  <c r="K10909" i="1"/>
  <c r="L10909" i="1"/>
  <c r="M10909" i="1"/>
  <c r="N10909" i="1"/>
  <c r="O10909" i="1"/>
  <c r="P10909" i="1"/>
  <c r="Q10909" i="1"/>
  <c r="R10909" i="1"/>
  <c r="S10909" i="1"/>
  <c r="T10909" i="1"/>
  <c r="U10909" i="1"/>
  <c r="V10909" i="1"/>
  <c r="B10910" i="1"/>
  <c r="E10910" i="1"/>
  <c r="F10910" i="1"/>
  <c r="G10910" i="1"/>
  <c r="H10910" i="1"/>
  <c r="I10910" i="1"/>
  <c r="J10910" i="1"/>
  <c r="K10910" i="1"/>
  <c r="L10910" i="1"/>
  <c r="M10910" i="1"/>
  <c r="N10910" i="1"/>
  <c r="O10910" i="1"/>
  <c r="P10910" i="1"/>
  <c r="Q10910" i="1"/>
  <c r="R10910" i="1"/>
  <c r="S10910" i="1"/>
  <c r="T10910" i="1"/>
  <c r="U10910" i="1"/>
  <c r="V10910" i="1"/>
  <c r="AR10910" i="1"/>
  <c r="B10911" i="1"/>
  <c r="E10911" i="1"/>
  <c r="AR10911" i="1" s="1"/>
  <c r="F10911" i="1"/>
  <c r="G10911" i="1"/>
  <c r="H10911" i="1"/>
  <c r="I10911" i="1"/>
  <c r="J10911" i="1"/>
  <c r="K10911" i="1"/>
  <c r="L10911" i="1"/>
  <c r="M10911" i="1"/>
  <c r="N10911" i="1"/>
  <c r="O10911" i="1"/>
  <c r="P10911" i="1"/>
  <c r="Q10911" i="1"/>
  <c r="R10911" i="1"/>
  <c r="S10911" i="1"/>
  <c r="T10911" i="1"/>
  <c r="U10911" i="1"/>
  <c r="V10911" i="1"/>
  <c r="B10912" i="1"/>
  <c r="E10912" i="1"/>
  <c r="F10912" i="1"/>
  <c r="G10912" i="1"/>
  <c r="H10912" i="1"/>
  <c r="I10912" i="1"/>
  <c r="J10912" i="1"/>
  <c r="K10912" i="1"/>
  <c r="L10912" i="1"/>
  <c r="M10912" i="1"/>
  <c r="N10912" i="1"/>
  <c r="O10912" i="1"/>
  <c r="P10912" i="1"/>
  <c r="Q10912" i="1"/>
  <c r="R10912" i="1"/>
  <c r="S10912" i="1"/>
  <c r="T10912" i="1"/>
  <c r="U10912" i="1"/>
  <c r="V10912" i="1"/>
  <c r="AR10912" i="1"/>
  <c r="B10913" i="1"/>
  <c r="E10913" i="1"/>
  <c r="AR10913" i="1" s="1"/>
  <c r="F10913" i="1"/>
  <c r="G10913" i="1"/>
  <c r="H10913" i="1"/>
  <c r="I10913" i="1"/>
  <c r="J10913" i="1"/>
  <c r="K10913" i="1"/>
  <c r="L10913" i="1"/>
  <c r="M10913" i="1"/>
  <c r="N10913" i="1"/>
  <c r="O10913" i="1"/>
  <c r="P10913" i="1"/>
  <c r="Q10913" i="1"/>
  <c r="R10913" i="1"/>
  <c r="S10913" i="1"/>
  <c r="T10913" i="1"/>
  <c r="U10913" i="1"/>
  <c r="V10913" i="1"/>
  <c r="B10914" i="1"/>
  <c r="E10914" i="1"/>
  <c r="AR10914" i="1" s="1"/>
  <c r="F10914" i="1"/>
  <c r="G10914" i="1"/>
  <c r="H10914" i="1"/>
  <c r="I10914" i="1"/>
  <c r="J10914" i="1"/>
  <c r="K10914" i="1"/>
  <c r="L10914" i="1"/>
  <c r="M10914" i="1"/>
  <c r="N10914" i="1"/>
  <c r="O10914" i="1"/>
  <c r="P10914" i="1"/>
  <c r="Q10914" i="1"/>
  <c r="R10914" i="1"/>
  <c r="S10914" i="1"/>
  <c r="T10914" i="1"/>
  <c r="U10914" i="1"/>
  <c r="V10914" i="1"/>
  <c r="B10915" i="1"/>
  <c r="E10915" i="1"/>
  <c r="AR10915" i="1" s="1"/>
  <c r="F10915" i="1"/>
  <c r="G10915" i="1"/>
  <c r="H10915" i="1"/>
  <c r="I10915" i="1"/>
  <c r="J10915" i="1"/>
  <c r="K10915" i="1"/>
  <c r="L10915" i="1"/>
  <c r="M10915" i="1"/>
  <c r="N10915" i="1"/>
  <c r="O10915" i="1"/>
  <c r="P10915" i="1"/>
  <c r="Q10915" i="1"/>
  <c r="R10915" i="1"/>
  <c r="S10915" i="1"/>
  <c r="T10915" i="1"/>
  <c r="U10915" i="1"/>
  <c r="V10915" i="1"/>
  <c r="B10916" i="1"/>
  <c r="E10916" i="1"/>
  <c r="AR10916" i="1" s="1"/>
  <c r="F10916" i="1"/>
  <c r="G10916" i="1"/>
  <c r="H10916" i="1"/>
  <c r="I10916" i="1"/>
  <c r="J10916" i="1"/>
  <c r="K10916" i="1"/>
  <c r="L10916" i="1"/>
  <c r="M10916" i="1"/>
  <c r="N10916" i="1"/>
  <c r="O10916" i="1"/>
  <c r="P10916" i="1"/>
  <c r="Q10916" i="1"/>
  <c r="R10916" i="1"/>
  <c r="S10916" i="1"/>
  <c r="T10916" i="1"/>
  <c r="U10916" i="1"/>
  <c r="V10916" i="1"/>
  <c r="B10917" i="1"/>
  <c r="E10917" i="1"/>
  <c r="AR10917" i="1" s="1"/>
  <c r="F10917" i="1"/>
  <c r="G10917" i="1"/>
  <c r="H10917" i="1"/>
  <c r="I10917" i="1"/>
  <c r="J10917" i="1"/>
  <c r="K10917" i="1"/>
  <c r="L10917" i="1"/>
  <c r="M10917" i="1"/>
  <c r="N10917" i="1"/>
  <c r="O10917" i="1"/>
  <c r="P10917" i="1"/>
  <c r="Q10917" i="1"/>
  <c r="R10917" i="1"/>
  <c r="S10917" i="1"/>
  <c r="T10917" i="1"/>
  <c r="U10917" i="1"/>
  <c r="V10917" i="1"/>
  <c r="B10918" i="1"/>
  <c r="E10918" i="1"/>
  <c r="F10918" i="1"/>
  <c r="G10918" i="1"/>
  <c r="H10918" i="1"/>
  <c r="I10918" i="1"/>
  <c r="J10918" i="1"/>
  <c r="K10918" i="1"/>
  <c r="L10918" i="1"/>
  <c r="M10918" i="1"/>
  <c r="N10918" i="1"/>
  <c r="O10918" i="1"/>
  <c r="P10918" i="1"/>
  <c r="Q10918" i="1"/>
  <c r="R10918" i="1"/>
  <c r="S10918" i="1"/>
  <c r="T10918" i="1"/>
  <c r="U10918" i="1"/>
  <c r="V10918" i="1"/>
  <c r="AR10918" i="1"/>
  <c r="B10919" i="1"/>
  <c r="E10919" i="1"/>
  <c r="AR10919" i="1" s="1"/>
  <c r="F10919" i="1"/>
  <c r="G10919" i="1"/>
  <c r="H10919" i="1"/>
  <c r="I10919" i="1"/>
  <c r="J10919" i="1"/>
  <c r="K10919" i="1"/>
  <c r="L10919" i="1"/>
  <c r="M10919" i="1"/>
  <c r="N10919" i="1"/>
  <c r="O10919" i="1"/>
  <c r="P10919" i="1"/>
  <c r="Q10919" i="1"/>
  <c r="R10919" i="1"/>
  <c r="S10919" i="1"/>
  <c r="T10919" i="1"/>
  <c r="U10919" i="1"/>
  <c r="V10919" i="1"/>
  <c r="B10920" i="1"/>
  <c r="E10920" i="1"/>
  <c r="AR10920" i="1" s="1"/>
  <c r="F10920" i="1"/>
  <c r="G10920" i="1"/>
  <c r="H10920" i="1"/>
  <c r="I10920" i="1"/>
  <c r="J10920" i="1"/>
  <c r="K10920" i="1"/>
  <c r="L10920" i="1"/>
  <c r="M10920" i="1"/>
  <c r="N10920" i="1"/>
  <c r="O10920" i="1"/>
  <c r="P10920" i="1"/>
  <c r="Q10920" i="1"/>
  <c r="R10920" i="1"/>
  <c r="S10920" i="1"/>
  <c r="T10920" i="1"/>
  <c r="U10920" i="1"/>
  <c r="V10920" i="1"/>
  <c r="B10921" i="1"/>
  <c r="E10921" i="1"/>
  <c r="AR10921" i="1" s="1"/>
  <c r="F10921" i="1"/>
  <c r="G10921" i="1"/>
  <c r="H10921" i="1"/>
  <c r="I10921" i="1"/>
  <c r="J10921" i="1"/>
  <c r="K10921" i="1"/>
  <c r="L10921" i="1"/>
  <c r="M10921" i="1"/>
  <c r="N10921" i="1"/>
  <c r="O10921" i="1"/>
  <c r="P10921" i="1"/>
  <c r="Q10921" i="1"/>
  <c r="R10921" i="1"/>
  <c r="S10921" i="1"/>
  <c r="T10921" i="1"/>
  <c r="U10921" i="1"/>
  <c r="V10921" i="1"/>
  <c r="B10922" i="1"/>
  <c r="E10922" i="1"/>
  <c r="AR10922" i="1" s="1"/>
  <c r="F10922" i="1"/>
  <c r="G10922" i="1"/>
  <c r="H10922" i="1"/>
  <c r="I10922" i="1"/>
  <c r="J10922" i="1"/>
  <c r="K10922" i="1"/>
  <c r="L10922" i="1"/>
  <c r="M10922" i="1"/>
  <c r="N10922" i="1"/>
  <c r="O10922" i="1"/>
  <c r="P10922" i="1"/>
  <c r="Q10922" i="1"/>
  <c r="R10922" i="1"/>
  <c r="S10922" i="1"/>
  <c r="T10922" i="1"/>
  <c r="U10922" i="1"/>
  <c r="V10922" i="1"/>
  <c r="B10923" i="1"/>
  <c r="E10923" i="1"/>
  <c r="AR10923" i="1" s="1"/>
  <c r="F10923" i="1"/>
  <c r="G10923" i="1"/>
  <c r="H10923" i="1"/>
  <c r="I10923" i="1"/>
  <c r="J10923" i="1"/>
  <c r="K10923" i="1"/>
  <c r="L10923" i="1"/>
  <c r="M10923" i="1"/>
  <c r="N10923" i="1"/>
  <c r="O10923" i="1"/>
  <c r="P10923" i="1"/>
  <c r="Q10923" i="1"/>
  <c r="R10923" i="1"/>
  <c r="S10923" i="1"/>
  <c r="T10923" i="1"/>
  <c r="U10923" i="1"/>
  <c r="V10923" i="1"/>
  <c r="B10924" i="1"/>
  <c r="E10924" i="1"/>
  <c r="AR10924" i="1" s="1"/>
  <c r="F10924" i="1"/>
  <c r="G10924" i="1"/>
  <c r="H10924" i="1"/>
  <c r="I10924" i="1"/>
  <c r="J10924" i="1"/>
  <c r="K10924" i="1"/>
  <c r="L10924" i="1"/>
  <c r="M10924" i="1"/>
  <c r="N10924" i="1"/>
  <c r="O10924" i="1"/>
  <c r="P10924" i="1"/>
  <c r="Q10924" i="1"/>
  <c r="R10924" i="1"/>
  <c r="S10924" i="1"/>
  <c r="T10924" i="1"/>
  <c r="U10924" i="1"/>
  <c r="V10924" i="1"/>
  <c r="B10925" i="1"/>
  <c r="E10925" i="1"/>
  <c r="AR10925" i="1" s="1"/>
  <c r="F10925" i="1"/>
  <c r="G10925" i="1"/>
  <c r="H10925" i="1"/>
  <c r="I10925" i="1"/>
  <c r="J10925" i="1"/>
  <c r="K10925" i="1"/>
  <c r="L10925" i="1"/>
  <c r="M10925" i="1"/>
  <c r="N10925" i="1"/>
  <c r="O10925" i="1"/>
  <c r="P10925" i="1"/>
  <c r="Q10925" i="1"/>
  <c r="R10925" i="1"/>
  <c r="S10925" i="1"/>
  <c r="T10925" i="1"/>
  <c r="U10925" i="1"/>
  <c r="V10925" i="1"/>
  <c r="B10926" i="1"/>
  <c r="E10926" i="1"/>
  <c r="F10926" i="1"/>
  <c r="G10926" i="1"/>
  <c r="H10926" i="1"/>
  <c r="I10926" i="1"/>
  <c r="J10926" i="1"/>
  <c r="K10926" i="1"/>
  <c r="L10926" i="1"/>
  <c r="M10926" i="1"/>
  <c r="N10926" i="1"/>
  <c r="O10926" i="1"/>
  <c r="P10926" i="1"/>
  <c r="Q10926" i="1"/>
  <c r="R10926" i="1"/>
  <c r="S10926" i="1"/>
  <c r="T10926" i="1"/>
  <c r="U10926" i="1"/>
  <c r="V10926" i="1"/>
  <c r="AR10926" i="1"/>
  <c r="B10927" i="1"/>
  <c r="E10927" i="1"/>
  <c r="AR10927" i="1" s="1"/>
  <c r="F10927" i="1"/>
  <c r="G10927" i="1"/>
  <c r="H10927" i="1"/>
  <c r="I10927" i="1"/>
  <c r="J10927" i="1"/>
  <c r="K10927" i="1"/>
  <c r="L10927" i="1"/>
  <c r="M10927" i="1"/>
  <c r="N10927" i="1"/>
  <c r="O10927" i="1"/>
  <c r="P10927" i="1"/>
  <c r="Q10927" i="1"/>
  <c r="R10927" i="1"/>
  <c r="S10927" i="1"/>
  <c r="T10927" i="1"/>
  <c r="U10927" i="1"/>
  <c r="V10927" i="1"/>
  <c r="B10928" i="1"/>
  <c r="E10928" i="1"/>
  <c r="F10928" i="1"/>
  <c r="G10928" i="1"/>
  <c r="H10928" i="1"/>
  <c r="I10928" i="1"/>
  <c r="J10928" i="1"/>
  <c r="K10928" i="1"/>
  <c r="L10928" i="1"/>
  <c r="M10928" i="1"/>
  <c r="N10928" i="1"/>
  <c r="O10928" i="1"/>
  <c r="P10928" i="1"/>
  <c r="Q10928" i="1"/>
  <c r="R10928" i="1"/>
  <c r="S10928" i="1"/>
  <c r="T10928" i="1"/>
  <c r="U10928" i="1"/>
  <c r="V10928" i="1"/>
  <c r="AR10928" i="1"/>
  <c r="B10929" i="1"/>
  <c r="E10929" i="1"/>
  <c r="AR10929" i="1" s="1"/>
  <c r="F10929" i="1"/>
  <c r="G10929" i="1"/>
  <c r="H10929" i="1"/>
  <c r="I10929" i="1"/>
  <c r="J10929" i="1"/>
  <c r="K10929" i="1"/>
  <c r="L10929" i="1"/>
  <c r="M10929" i="1"/>
  <c r="N10929" i="1"/>
  <c r="O10929" i="1"/>
  <c r="P10929" i="1"/>
  <c r="Q10929" i="1"/>
  <c r="R10929" i="1"/>
  <c r="S10929" i="1"/>
  <c r="T10929" i="1"/>
  <c r="U10929" i="1"/>
  <c r="V10929" i="1"/>
  <c r="B10930" i="1"/>
  <c r="E10930" i="1"/>
  <c r="AR10930" i="1" s="1"/>
  <c r="F10930" i="1"/>
  <c r="G10930" i="1"/>
  <c r="H10930" i="1"/>
  <c r="I10930" i="1"/>
  <c r="J10930" i="1"/>
  <c r="K10930" i="1"/>
  <c r="L10930" i="1"/>
  <c r="M10930" i="1"/>
  <c r="N10930" i="1"/>
  <c r="O10930" i="1"/>
  <c r="P10930" i="1"/>
  <c r="Q10930" i="1"/>
  <c r="R10930" i="1"/>
  <c r="S10930" i="1"/>
  <c r="T10930" i="1"/>
  <c r="U10930" i="1"/>
  <c r="V10930" i="1"/>
  <c r="B10931" i="1"/>
  <c r="E10931" i="1"/>
  <c r="AR10931" i="1" s="1"/>
  <c r="F10931" i="1"/>
  <c r="G10931" i="1"/>
  <c r="H10931" i="1"/>
  <c r="I10931" i="1"/>
  <c r="J10931" i="1"/>
  <c r="K10931" i="1"/>
  <c r="L10931" i="1"/>
  <c r="M10931" i="1"/>
  <c r="N10931" i="1"/>
  <c r="O10931" i="1"/>
  <c r="P10931" i="1"/>
  <c r="Q10931" i="1"/>
  <c r="R10931" i="1"/>
  <c r="S10931" i="1"/>
  <c r="T10931" i="1"/>
  <c r="U10931" i="1"/>
  <c r="V10931" i="1"/>
  <c r="B10932" i="1"/>
  <c r="E10932" i="1"/>
  <c r="AR10932" i="1" s="1"/>
  <c r="F10932" i="1"/>
  <c r="G10932" i="1"/>
  <c r="H10932" i="1"/>
  <c r="I10932" i="1"/>
  <c r="J10932" i="1"/>
  <c r="K10932" i="1"/>
  <c r="L10932" i="1"/>
  <c r="M10932" i="1"/>
  <c r="N10932" i="1"/>
  <c r="O10932" i="1"/>
  <c r="P10932" i="1"/>
  <c r="Q10932" i="1"/>
  <c r="R10932" i="1"/>
  <c r="S10932" i="1"/>
  <c r="T10932" i="1"/>
  <c r="U10932" i="1"/>
  <c r="V10932" i="1"/>
  <c r="B10933" i="1"/>
  <c r="E10933" i="1"/>
  <c r="AR10933" i="1" s="1"/>
  <c r="F10933" i="1"/>
  <c r="G10933" i="1"/>
  <c r="H10933" i="1"/>
  <c r="I10933" i="1"/>
  <c r="J10933" i="1"/>
  <c r="K10933" i="1"/>
  <c r="L10933" i="1"/>
  <c r="M10933" i="1"/>
  <c r="N10933" i="1"/>
  <c r="O10933" i="1"/>
  <c r="P10933" i="1"/>
  <c r="Q10933" i="1"/>
  <c r="R10933" i="1"/>
  <c r="S10933" i="1"/>
  <c r="T10933" i="1"/>
  <c r="U10933" i="1"/>
  <c r="V10933" i="1"/>
  <c r="B10934" i="1"/>
  <c r="E10934" i="1"/>
  <c r="F10934" i="1"/>
  <c r="G10934" i="1"/>
  <c r="H10934" i="1"/>
  <c r="I10934" i="1"/>
  <c r="J10934" i="1"/>
  <c r="K10934" i="1"/>
  <c r="L10934" i="1"/>
  <c r="M10934" i="1"/>
  <c r="N10934" i="1"/>
  <c r="O10934" i="1"/>
  <c r="P10934" i="1"/>
  <c r="Q10934" i="1"/>
  <c r="R10934" i="1"/>
  <c r="S10934" i="1"/>
  <c r="T10934" i="1"/>
  <c r="U10934" i="1"/>
  <c r="V10934" i="1"/>
  <c r="AR10934" i="1"/>
  <c r="B10935" i="1"/>
  <c r="E10935" i="1"/>
  <c r="AR10935" i="1" s="1"/>
  <c r="F10935" i="1"/>
  <c r="G10935" i="1"/>
  <c r="H10935" i="1"/>
  <c r="I10935" i="1"/>
  <c r="J10935" i="1"/>
  <c r="K10935" i="1"/>
  <c r="L10935" i="1"/>
  <c r="M10935" i="1"/>
  <c r="N10935" i="1"/>
  <c r="O10935" i="1"/>
  <c r="P10935" i="1"/>
  <c r="Q10935" i="1"/>
  <c r="R10935" i="1"/>
  <c r="S10935" i="1"/>
  <c r="T10935" i="1"/>
  <c r="U10935" i="1"/>
  <c r="V10935" i="1"/>
  <c r="B10936" i="1"/>
  <c r="E10936" i="1"/>
  <c r="AR10936" i="1" s="1"/>
  <c r="F10936" i="1"/>
  <c r="G10936" i="1"/>
  <c r="H10936" i="1"/>
  <c r="I10936" i="1"/>
  <c r="J10936" i="1"/>
  <c r="K10936" i="1"/>
  <c r="L10936" i="1"/>
  <c r="M10936" i="1"/>
  <c r="N10936" i="1"/>
  <c r="O10936" i="1"/>
  <c r="P10936" i="1"/>
  <c r="Q10936" i="1"/>
  <c r="R10936" i="1"/>
  <c r="S10936" i="1"/>
  <c r="T10936" i="1"/>
  <c r="U10936" i="1"/>
  <c r="V10936" i="1"/>
  <c r="B10937" i="1"/>
  <c r="E10937" i="1"/>
  <c r="AR10937" i="1" s="1"/>
  <c r="F10937" i="1"/>
  <c r="G10937" i="1"/>
  <c r="H10937" i="1"/>
  <c r="I10937" i="1"/>
  <c r="J10937" i="1"/>
  <c r="K10937" i="1"/>
  <c r="L10937" i="1"/>
  <c r="M10937" i="1"/>
  <c r="N10937" i="1"/>
  <c r="O10937" i="1"/>
  <c r="P10937" i="1"/>
  <c r="Q10937" i="1"/>
  <c r="R10937" i="1"/>
  <c r="S10937" i="1"/>
  <c r="T10937" i="1"/>
  <c r="U10937" i="1"/>
  <c r="V10937" i="1"/>
  <c r="B10938" i="1"/>
  <c r="E10938" i="1"/>
  <c r="AR10938" i="1" s="1"/>
  <c r="F10938" i="1"/>
  <c r="G10938" i="1"/>
  <c r="H10938" i="1"/>
  <c r="I10938" i="1"/>
  <c r="J10938" i="1"/>
  <c r="K10938" i="1"/>
  <c r="L10938" i="1"/>
  <c r="M10938" i="1"/>
  <c r="N10938" i="1"/>
  <c r="O10938" i="1"/>
  <c r="P10938" i="1"/>
  <c r="Q10938" i="1"/>
  <c r="R10938" i="1"/>
  <c r="S10938" i="1"/>
  <c r="T10938" i="1"/>
  <c r="U10938" i="1"/>
  <c r="V10938" i="1"/>
  <c r="B10939" i="1"/>
  <c r="E10939" i="1"/>
  <c r="AR10939" i="1" s="1"/>
  <c r="F10939" i="1"/>
  <c r="G10939" i="1"/>
  <c r="H10939" i="1"/>
  <c r="I10939" i="1"/>
  <c r="J10939" i="1"/>
  <c r="K10939" i="1"/>
  <c r="L10939" i="1"/>
  <c r="M10939" i="1"/>
  <c r="N10939" i="1"/>
  <c r="O10939" i="1"/>
  <c r="P10939" i="1"/>
  <c r="Q10939" i="1"/>
  <c r="R10939" i="1"/>
  <c r="S10939" i="1"/>
  <c r="T10939" i="1"/>
  <c r="U10939" i="1"/>
  <c r="V10939" i="1"/>
  <c r="B10940" i="1"/>
  <c r="E10940" i="1"/>
  <c r="AR10940" i="1" s="1"/>
  <c r="F10940" i="1"/>
  <c r="G10940" i="1"/>
  <c r="H10940" i="1"/>
  <c r="I10940" i="1"/>
  <c r="J10940" i="1"/>
  <c r="K10940" i="1"/>
  <c r="L10940" i="1"/>
  <c r="M10940" i="1"/>
  <c r="N10940" i="1"/>
  <c r="O10940" i="1"/>
  <c r="P10940" i="1"/>
  <c r="Q10940" i="1"/>
  <c r="R10940" i="1"/>
  <c r="S10940" i="1"/>
  <c r="T10940" i="1"/>
  <c r="U10940" i="1"/>
  <c r="V10940" i="1"/>
  <c r="B10941" i="1"/>
  <c r="E10941" i="1"/>
  <c r="AR10941" i="1" s="1"/>
  <c r="F10941" i="1"/>
  <c r="G10941" i="1"/>
  <c r="H10941" i="1"/>
  <c r="I10941" i="1"/>
  <c r="J10941" i="1"/>
  <c r="K10941" i="1"/>
  <c r="L10941" i="1"/>
  <c r="M10941" i="1"/>
  <c r="N10941" i="1"/>
  <c r="O10941" i="1"/>
  <c r="P10941" i="1"/>
  <c r="Q10941" i="1"/>
  <c r="R10941" i="1"/>
  <c r="S10941" i="1"/>
  <c r="T10941" i="1"/>
  <c r="U10941" i="1"/>
  <c r="V10941" i="1"/>
  <c r="B10942" i="1"/>
  <c r="E10942" i="1"/>
  <c r="F10942" i="1"/>
  <c r="G10942" i="1"/>
  <c r="H10942" i="1"/>
  <c r="I10942" i="1"/>
  <c r="J10942" i="1"/>
  <c r="K10942" i="1"/>
  <c r="L10942" i="1"/>
  <c r="M10942" i="1"/>
  <c r="N10942" i="1"/>
  <c r="O10942" i="1"/>
  <c r="P10942" i="1"/>
  <c r="Q10942" i="1"/>
  <c r="R10942" i="1"/>
  <c r="S10942" i="1"/>
  <c r="T10942" i="1"/>
  <c r="U10942" i="1"/>
  <c r="V10942" i="1"/>
  <c r="AR10942" i="1"/>
  <c r="B10943" i="1"/>
  <c r="E10943" i="1"/>
  <c r="AR10943" i="1" s="1"/>
  <c r="F10943" i="1"/>
  <c r="G10943" i="1"/>
  <c r="H10943" i="1"/>
  <c r="I10943" i="1"/>
  <c r="J10943" i="1"/>
  <c r="K10943" i="1"/>
  <c r="L10943" i="1"/>
  <c r="M10943" i="1"/>
  <c r="N10943" i="1"/>
  <c r="O10943" i="1"/>
  <c r="P10943" i="1"/>
  <c r="Q10943" i="1"/>
  <c r="R10943" i="1"/>
  <c r="S10943" i="1"/>
  <c r="T10943" i="1"/>
  <c r="U10943" i="1"/>
  <c r="V10943" i="1"/>
  <c r="B10944" i="1"/>
  <c r="E10944" i="1"/>
  <c r="F10944" i="1"/>
  <c r="G10944" i="1"/>
  <c r="H10944" i="1"/>
  <c r="I10944" i="1"/>
  <c r="J10944" i="1"/>
  <c r="K10944" i="1"/>
  <c r="L10944" i="1"/>
  <c r="M10944" i="1"/>
  <c r="N10944" i="1"/>
  <c r="O10944" i="1"/>
  <c r="P10944" i="1"/>
  <c r="Q10944" i="1"/>
  <c r="R10944" i="1"/>
  <c r="S10944" i="1"/>
  <c r="T10944" i="1"/>
  <c r="U10944" i="1"/>
  <c r="V10944" i="1"/>
  <c r="AR10944" i="1"/>
  <c r="B10945" i="1"/>
  <c r="E10945" i="1"/>
  <c r="AR10945" i="1" s="1"/>
  <c r="F10945" i="1"/>
  <c r="G10945" i="1"/>
  <c r="H10945" i="1"/>
  <c r="I10945" i="1"/>
  <c r="J10945" i="1"/>
  <c r="K10945" i="1"/>
  <c r="L10945" i="1"/>
  <c r="M10945" i="1"/>
  <c r="N10945" i="1"/>
  <c r="O10945" i="1"/>
  <c r="P10945" i="1"/>
  <c r="Q10945" i="1"/>
  <c r="R10945" i="1"/>
  <c r="S10945" i="1"/>
  <c r="T10945" i="1"/>
  <c r="U10945" i="1"/>
  <c r="V10945" i="1"/>
  <c r="B10946" i="1"/>
  <c r="E10946" i="1"/>
  <c r="AR10946" i="1" s="1"/>
  <c r="F10946" i="1"/>
  <c r="G10946" i="1"/>
  <c r="H10946" i="1"/>
  <c r="I10946" i="1"/>
  <c r="J10946" i="1"/>
  <c r="K10946" i="1"/>
  <c r="L10946" i="1"/>
  <c r="M10946" i="1"/>
  <c r="N10946" i="1"/>
  <c r="O10946" i="1"/>
  <c r="P10946" i="1"/>
  <c r="Q10946" i="1"/>
  <c r="R10946" i="1"/>
  <c r="S10946" i="1"/>
  <c r="T10946" i="1"/>
  <c r="U10946" i="1"/>
  <c r="V10946" i="1"/>
  <c r="B10947" i="1"/>
  <c r="E10947" i="1"/>
  <c r="AR10947" i="1" s="1"/>
  <c r="F10947" i="1"/>
  <c r="G10947" i="1"/>
  <c r="H10947" i="1"/>
  <c r="I10947" i="1"/>
  <c r="J10947" i="1"/>
  <c r="K10947" i="1"/>
  <c r="L10947" i="1"/>
  <c r="M10947" i="1"/>
  <c r="N10947" i="1"/>
  <c r="O10947" i="1"/>
  <c r="P10947" i="1"/>
  <c r="Q10947" i="1"/>
  <c r="R10947" i="1"/>
  <c r="S10947" i="1"/>
  <c r="T10947" i="1"/>
  <c r="U10947" i="1"/>
  <c r="V10947" i="1"/>
  <c r="B10948" i="1"/>
  <c r="E10948" i="1"/>
  <c r="AR10948" i="1" s="1"/>
  <c r="F10948" i="1"/>
  <c r="G10948" i="1"/>
  <c r="H10948" i="1"/>
  <c r="I10948" i="1"/>
  <c r="J10948" i="1"/>
  <c r="K10948" i="1"/>
  <c r="L10948" i="1"/>
  <c r="M10948" i="1"/>
  <c r="N10948" i="1"/>
  <c r="O10948" i="1"/>
  <c r="P10948" i="1"/>
  <c r="Q10948" i="1"/>
  <c r="R10948" i="1"/>
  <c r="S10948" i="1"/>
  <c r="T10948" i="1"/>
  <c r="U10948" i="1"/>
  <c r="V10948" i="1"/>
  <c r="B10949" i="1"/>
  <c r="E10949" i="1"/>
  <c r="AR10949" i="1" s="1"/>
  <c r="F10949" i="1"/>
  <c r="G10949" i="1"/>
  <c r="H10949" i="1"/>
  <c r="I10949" i="1"/>
  <c r="J10949" i="1"/>
  <c r="K10949" i="1"/>
  <c r="L10949" i="1"/>
  <c r="M10949" i="1"/>
  <c r="N10949" i="1"/>
  <c r="O10949" i="1"/>
  <c r="P10949" i="1"/>
  <c r="Q10949" i="1"/>
  <c r="R10949" i="1"/>
  <c r="S10949" i="1"/>
  <c r="T10949" i="1"/>
  <c r="U10949" i="1"/>
  <c r="V10949" i="1"/>
  <c r="B10950" i="1"/>
  <c r="E10950" i="1"/>
  <c r="F10950" i="1"/>
  <c r="G10950" i="1"/>
  <c r="H10950" i="1"/>
  <c r="I10950" i="1"/>
  <c r="J10950" i="1"/>
  <c r="K10950" i="1"/>
  <c r="L10950" i="1"/>
  <c r="M10950" i="1"/>
  <c r="N10950" i="1"/>
  <c r="O10950" i="1"/>
  <c r="P10950" i="1"/>
  <c r="Q10950" i="1"/>
  <c r="R10950" i="1"/>
  <c r="S10950" i="1"/>
  <c r="T10950" i="1"/>
  <c r="U10950" i="1"/>
  <c r="V10950" i="1"/>
  <c r="AR10950" i="1"/>
  <c r="B10951" i="1"/>
  <c r="E10951" i="1"/>
  <c r="AR10951" i="1" s="1"/>
  <c r="F10951" i="1"/>
  <c r="G10951" i="1"/>
  <c r="H10951" i="1"/>
  <c r="I10951" i="1"/>
  <c r="J10951" i="1"/>
  <c r="K10951" i="1"/>
  <c r="L10951" i="1"/>
  <c r="M10951" i="1"/>
  <c r="N10951" i="1"/>
  <c r="O10951" i="1"/>
  <c r="P10951" i="1"/>
  <c r="Q10951" i="1"/>
  <c r="R10951" i="1"/>
  <c r="S10951" i="1"/>
  <c r="T10951" i="1"/>
  <c r="U10951" i="1"/>
  <c r="V10951" i="1"/>
  <c r="B10952" i="1"/>
  <c r="E10952" i="1"/>
  <c r="AR10952" i="1" s="1"/>
  <c r="F10952" i="1"/>
  <c r="G10952" i="1"/>
  <c r="H10952" i="1"/>
  <c r="I10952" i="1"/>
  <c r="J10952" i="1"/>
  <c r="K10952" i="1"/>
  <c r="L10952" i="1"/>
  <c r="M10952" i="1"/>
  <c r="N10952" i="1"/>
  <c r="O10952" i="1"/>
  <c r="P10952" i="1"/>
  <c r="Q10952" i="1"/>
  <c r="R10952" i="1"/>
  <c r="S10952" i="1"/>
  <c r="T10952" i="1"/>
  <c r="U10952" i="1"/>
  <c r="V10952" i="1"/>
  <c r="B10953" i="1"/>
  <c r="E10953" i="1"/>
  <c r="AR10953" i="1" s="1"/>
  <c r="F10953" i="1"/>
  <c r="G10953" i="1"/>
  <c r="H10953" i="1"/>
  <c r="I10953" i="1"/>
  <c r="J10953" i="1"/>
  <c r="K10953" i="1"/>
  <c r="L10953" i="1"/>
  <c r="M10953" i="1"/>
  <c r="N10953" i="1"/>
  <c r="O10953" i="1"/>
  <c r="P10953" i="1"/>
  <c r="Q10953" i="1"/>
  <c r="R10953" i="1"/>
  <c r="S10953" i="1"/>
  <c r="T10953" i="1"/>
  <c r="U10953" i="1"/>
  <c r="V10953" i="1"/>
  <c r="B10954" i="1"/>
  <c r="E10954" i="1"/>
  <c r="AR10954" i="1" s="1"/>
  <c r="F10954" i="1"/>
  <c r="G10954" i="1"/>
  <c r="H10954" i="1"/>
  <c r="I10954" i="1"/>
  <c r="J10954" i="1"/>
  <c r="K10954" i="1"/>
  <c r="L10954" i="1"/>
  <c r="M10954" i="1"/>
  <c r="N10954" i="1"/>
  <c r="O10954" i="1"/>
  <c r="P10954" i="1"/>
  <c r="Q10954" i="1"/>
  <c r="R10954" i="1"/>
  <c r="S10954" i="1"/>
  <c r="T10954" i="1"/>
  <c r="U10954" i="1"/>
  <c r="V10954" i="1"/>
  <c r="B10955" i="1"/>
  <c r="E10955" i="1"/>
  <c r="AR10955" i="1" s="1"/>
  <c r="F10955" i="1"/>
  <c r="G10955" i="1"/>
  <c r="H10955" i="1"/>
  <c r="I10955" i="1"/>
  <c r="J10955" i="1"/>
  <c r="K10955" i="1"/>
  <c r="L10955" i="1"/>
  <c r="M10955" i="1"/>
  <c r="N10955" i="1"/>
  <c r="O10955" i="1"/>
  <c r="P10955" i="1"/>
  <c r="Q10955" i="1"/>
  <c r="R10955" i="1"/>
  <c r="S10955" i="1"/>
  <c r="T10955" i="1"/>
  <c r="U10955" i="1"/>
  <c r="V10955" i="1"/>
  <c r="B10956" i="1"/>
  <c r="E10956" i="1"/>
  <c r="AR10956" i="1" s="1"/>
  <c r="F10956" i="1"/>
  <c r="G10956" i="1"/>
  <c r="H10956" i="1"/>
  <c r="I10956" i="1"/>
  <c r="J10956" i="1"/>
  <c r="K10956" i="1"/>
  <c r="L10956" i="1"/>
  <c r="M10956" i="1"/>
  <c r="N10956" i="1"/>
  <c r="O10956" i="1"/>
  <c r="P10956" i="1"/>
  <c r="Q10956" i="1"/>
  <c r="R10956" i="1"/>
  <c r="S10956" i="1"/>
  <c r="T10956" i="1"/>
  <c r="U10956" i="1"/>
  <c r="V10956" i="1"/>
  <c r="B10957" i="1"/>
  <c r="E10957" i="1"/>
  <c r="AR10957" i="1" s="1"/>
  <c r="F10957" i="1"/>
  <c r="G10957" i="1"/>
  <c r="H10957" i="1"/>
  <c r="I10957" i="1"/>
  <c r="J10957" i="1"/>
  <c r="K10957" i="1"/>
  <c r="L10957" i="1"/>
  <c r="M10957" i="1"/>
  <c r="N10957" i="1"/>
  <c r="O10957" i="1"/>
  <c r="P10957" i="1"/>
  <c r="Q10957" i="1"/>
  <c r="R10957" i="1"/>
  <c r="S10957" i="1"/>
  <c r="T10957" i="1"/>
  <c r="U10957" i="1"/>
  <c r="V10957" i="1"/>
  <c r="B10958" i="1"/>
  <c r="E10958" i="1"/>
  <c r="F10958" i="1"/>
  <c r="G10958" i="1"/>
  <c r="H10958" i="1"/>
  <c r="I10958" i="1"/>
  <c r="J10958" i="1"/>
  <c r="K10958" i="1"/>
  <c r="L10958" i="1"/>
  <c r="M10958" i="1"/>
  <c r="N10958" i="1"/>
  <c r="O10958" i="1"/>
  <c r="P10958" i="1"/>
  <c r="Q10958" i="1"/>
  <c r="R10958" i="1"/>
  <c r="S10958" i="1"/>
  <c r="T10958" i="1"/>
  <c r="U10958" i="1"/>
  <c r="V10958" i="1"/>
  <c r="AR10958" i="1"/>
  <c r="B10959" i="1"/>
  <c r="E10959" i="1"/>
  <c r="AR10959" i="1" s="1"/>
  <c r="F10959" i="1"/>
  <c r="G10959" i="1"/>
  <c r="H10959" i="1"/>
  <c r="I10959" i="1"/>
  <c r="J10959" i="1"/>
  <c r="K10959" i="1"/>
  <c r="L10959" i="1"/>
  <c r="M10959" i="1"/>
  <c r="N10959" i="1"/>
  <c r="O10959" i="1"/>
  <c r="P10959" i="1"/>
  <c r="Q10959" i="1"/>
  <c r="R10959" i="1"/>
  <c r="S10959" i="1"/>
  <c r="T10959" i="1"/>
  <c r="U10959" i="1"/>
  <c r="V10959" i="1"/>
  <c r="B10960" i="1"/>
  <c r="E10960" i="1"/>
  <c r="F10960" i="1"/>
  <c r="G10960" i="1"/>
  <c r="H10960" i="1"/>
  <c r="I10960" i="1"/>
  <c r="J10960" i="1"/>
  <c r="K10960" i="1"/>
  <c r="L10960" i="1"/>
  <c r="M10960" i="1"/>
  <c r="N10960" i="1"/>
  <c r="O10960" i="1"/>
  <c r="P10960" i="1"/>
  <c r="Q10960" i="1"/>
  <c r="R10960" i="1"/>
  <c r="S10960" i="1"/>
  <c r="T10960" i="1"/>
  <c r="U10960" i="1"/>
  <c r="V10960" i="1"/>
  <c r="AR10960" i="1"/>
  <c r="B10961" i="1"/>
  <c r="E10961" i="1"/>
  <c r="AR10961" i="1" s="1"/>
  <c r="F10961" i="1"/>
  <c r="G10961" i="1"/>
  <c r="H10961" i="1"/>
  <c r="I10961" i="1"/>
  <c r="J10961" i="1"/>
  <c r="K10961" i="1"/>
  <c r="L10961" i="1"/>
  <c r="M10961" i="1"/>
  <c r="N10961" i="1"/>
  <c r="O10961" i="1"/>
  <c r="P10961" i="1"/>
  <c r="Q10961" i="1"/>
  <c r="R10961" i="1"/>
  <c r="S10961" i="1"/>
  <c r="T10961" i="1"/>
  <c r="U10961" i="1"/>
  <c r="V10961" i="1"/>
  <c r="B10962" i="1"/>
  <c r="E10962" i="1"/>
  <c r="AR10962" i="1" s="1"/>
  <c r="F10962" i="1"/>
  <c r="G10962" i="1"/>
  <c r="H10962" i="1"/>
  <c r="I10962" i="1"/>
  <c r="J10962" i="1"/>
  <c r="K10962" i="1"/>
  <c r="L10962" i="1"/>
  <c r="M10962" i="1"/>
  <c r="N10962" i="1"/>
  <c r="O10962" i="1"/>
  <c r="P10962" i="1"/>
  <c r="Q10962" i="1"/>
  <c r="R10962" i="1"/>
  <c r="S10962" i="1"/>
  <c r="T10962" i="1"/>
  <c r="U10962" i="1"/>
  <c r="V10962" i="1"/>
  <c r="B10963" i="1"/>
  <c r="E10963" i="1"/>
  <c r="AR10963" i="1" s="1"/>
  <c r="F10963" i="1"/>
  <c r="G10963" i="1"/>
  <c r="H10963" i="1"/>
  <c r="I10963" i="1"/>
  <c r="J10963" i="1"/>
  <c r="K10963" i="1"/>
  <c r="L10963" i="1"/>
  <c r="M10963" i="1"/>
  <c r="N10963" i="1"/>
  <c r="O10963" i="1"/>
  <c r="P10963" i="1"/>
  <c r="Q10963" i="1"/>
  <c r="R10963" i="1"/>
  <c r="S10963" i="1"/>
  <c r="T10963" i="1"/>
  <c r="U10963" i="1"/>
  <c r="V10963" i="1"/>
  <c r="B10964" i="1"/>
  <c r="E10964" i="1"/>
  <c r="AR10964" i="1" s="1"/>
  <c r="F10964" i="1"/>
  <c r="G10964" i="1"/>
  <c r="H10964" i="1"/>
  <c r="I10964" i="1"/>
  <c r="J10964" i="1"/>
  <c r="K10964" i="1"/>
  <c r="L10964" i="1"/>
  <c r="M10964" i="1"/>
  <c r="N10964" i="1"/>
  <c r="O10964" i="1"/>
  <c r="P10964" i="1"/>
  <c r="Q10964" i="1"/>
  <c r="R10964" i="1"/>
  <c r="S10964" i="1"/>
  <c r="T10964" i="1"/>
  <c r="U10964" i="1"/>
  <c r="V10964" i="1"/>
  <c r="B10965" i="1"/>
  <c r="E10965" i="1"/>
  <c r="AR10965" i="1" s="1"/>
  <c r="F10965" i="1"/>
  <c r="G10965" i="1"/>
  <c r="H10965" i="1"/>
  <c r="I10965" i="1"/>
  <c r="J10965" i="1"/>
  <c r="K10965" i="1"/>
  <c r="L10965" i="1"/>
  <c r="M10965" i="1"/>
  <c r="N10965" i="1"/>
  <c r="O10965" i="1"/>
  <c r="P10965" i="1"/>
  <c r="Q10965" i="1"/>
  <c r="R10965" i="1"/>
  <c r="S10965" i="1"/>
  <c r="T10965" i="1"/>
  <c r="U10965" i="1"/>
  <c r="V10965" i="1"/>
  <c r="B10966" i="1"/>
  <c r="E10966" i="1"/>
  <c r="F10966" i="1"/>
  <c r="G10966" i="1"/>
  <c r="H10966" i="1"/>
  <c r="I10966" i="1"/>
  <c r="J10966" i="1"/>
  <c r="K10966" i="1"/>
  <c r="L10966" i="1"/>
  <c r="M10966" i="1"/>
  <c r="N10966" i="1"/>
  <c r="O10966" i="1"/>
  <c r="P10966" i="1"/>
  <c r="Q10966" i="1"/>
  <c r="R10966" i="1"/>
  <c r="S10966" i="1"/>
  <c r="T10966" i="1"/>
  <c r="U10966" i="1"/>
  <c r="V10966" i="1"/>
  <c r="AR10966" i="1"/>
  <c r="B10967" i="1"/>
  <c r="E10967" i="1"/>
  <c r="AR10967" i="1" s="1"/>
  <c r="F10967" i="1"/>
  <c r="G10967" i="1"/>
  <c r="H10967" i="1"/>
  <c r="I10967" i="1"/>
  <c r="J10967" i="1"/>
  <c r="K10967" i="1"/>
  <c r="L10967" i="1"/>
  <c r="M10967" i="1"/>
  <c r="N10967" i="1"/>
  <c r="O10967" i="1"/>
  <c r="P10967" i="1"/>
  <c r="Q10967" i="1"/>
  <c r="R10967" i="1"/>
  <c r="S10967" i="1"/>
  <c r="T10967" i="1"/>
  <c r="U10967" i="1"/>
  <c r="V10967" i="1"/>
  <c r="B10968" i="1"/>
  <c r="E10968" i="1"/>
  <c r="AR10968" i="1" s="1"/>
  <c r="F10968" i="1"/>
  <c r="G10968" i="1"/>
  <c r="H10968" i="1"/>
  <c r="I10968" i="1"/>
  <c r="J10968" i="1"/>
  <c r="K10968" i="1"/>
  <c r="L10968" i="1"/>
  <c r="M10968" i="1"/>
  <c r="N10968" i="1"/>
  <c r="O10968" i="1"/>
  <c r="P10968" i="1"/>
  <c r="Q10968" i="1"/>
  <c r="R10968" i="1"/>
  <c r="S10968" i="1"/>
  <c r="T10968" i="1"/>
  <c r="U10968" i="1"/>
  <c r="V10968" i="1"/>
  <c r="B10969" i="1"/>
  <c r="E10969" i="1"/>
  <c r="AR10969" i="1" s="1"/>
  <c r="F10969" i="1"/>
  <c r="G10969" i="1"/>
  <c r="H10969" i="1"/>
  <c r="I10969" i="1"/>
  <c r="J10969" i="1"/>
  <c r="K10969" i="1"/>
  <c r="L10969" i="1"/>
  <c r="M10969" i="1"/>
  <c r="N10969" i="1"/>
  <c r="O10969" i="1"/>
  <c r="P10969" i="1"/>
  <c r="Q10969" i="1"/>
  <c r="R10969" i="1"/>
  <c r="S10969" i="1"/>
  <c r="T10969" i="1"/>
  <c r="U10969" i="1"/>
  <c r="V10969" i="1"/>
  <c r="B10970" i="1"/>
  <c r="E10970" i="1"/>
  <c r="AR10970" i="1" s="1"/>
  <c r="F10970" i="1"/>
  <c r="G10970" i="1"/>
  <c r="H10970" i="1"/>
  <c r="I10970" i="1"/>
  <c r="J10970" i="1"/>
  <c r="K10970" i="1"/>
  <c r="L10970" i="1"/>
  <c r="M10970" i="1"/>
  <c r="N10970" i="1"/>
  <c r="O10970" i="1"/>
  <c r="P10970" i="1"/>
  <c r="Q10970" i="1"/>
  <c r="R10970" i="1"/>
  <c r="S10970" i="1"/>
  <c r="T10970" i="1"/>
  <c r="U10970" i="1"/>
  <c r="V10970" i="1"/>
  <c r="B10971" i="1"/>
  <c r="E10971" i="1"/>
  <c r="AR10971" i="1" s="1"/>
  <c r="F10971" i="1"/>
  <c r="G10971" i="1"/>
  <c r="H10971" i="1"/>
  <c r="I10971" i="1"/>
  <c r="J10971" i="1"/>
  <c r="K10971" i="1"/>
  <c r="L10971" i="1"/>
  <c r="M10971" i="1"/>
  <c r="N10971" i="1"/>
  <c r="O10971" i="1"/>
  <c r="P10971" i="1"/>
  <c r="Q10971" i="1"/>
  <c r="R10971" i="1"/>
  <c r="S10971" i="1"/>
  <c r="T10971" i="1"/>
  <c r="U10971" i="1"/>
  <c r="V10971" i="1"/>
  <c r="B10972" i="1"/>
  <c r="E10972" i="1"/>
  <c r="AR10972" i="1" s="1"/>
  <c r="F10972" i="1"/>
  <c r="G10972" i="1"/>
  <c r="H10972" i="1"/>
  <c r="I10972" i="1"/>
  <c r="J10972" i="1"/>
  <c r="K10972" i="1"/>
  <c r="L10972" i="1"/>
  <c r="M10972" i="1"/>
  <c r="N10972" i="1"/>
  <c r="O10972" i="1"/>
  <c r="P10972" i="1"/>
  <c r="Q10972" i="1"/>
  <c r="R10972" i="1"/>
  <c r="S10972" i="1"/>
  <c r="T10972" i="1"/>
  <c r="U10972" i="1"/>
  <c r="V10972" i="1"/>
  <c r="B10973" i="1"/>
  <c r="E10973" i="1"/>
  <c r="AR10973" i="1" s="1"/>
  <c r="F10973" i="1"/>
  <c r="G10973" i="1"/>
  <c r="H10973" i="1"/>
  <c r="I10973" i="1"/>
  <c r="J10973" i="1"/>
  <c r="K10973" i="1"/>
  <c r="L10973" i="1"/>
  <c r="M10973" i="1"/>
  <c r="N10973" i="1"/>
  <c r="O10973" i="1"/>
  <c r="P10973" i="1"/>
  <c r="Q10973" i="1"/>
  <c r="R10973" i="1"/>
  <c r="S10973" i="1"/>
  <c r="T10973" i="1"/>
  <c r="U10973" i="1"/>
  <c r="V10973" i="1"/>
  <c r="W10973" i="1" s="1"/>
  <c r="B10974" i="1"/>
  <c r="E10974" i="1"/>
  <c r="F10974" i="1"/>
  <c r="G10974" i="1"/>
  <c r="H10974" i="1"/>
  <c r="I10974" i="1"/>
  <c r="J10974" i="1"/>
  <c r="K10974" i="1"/>
  <c r="L10974" i="1"/>
  <c r="M10974" i="1"/>
  <c r="N10974" i="1"/>
  <c r="O10974" i="1"/>
  <c r="P10974" i="1"/>
  <c r="Q10974" i="1"/>
  <c r="R10974" i="1"/>
  <c r="S10974" i="1"/>
  <c r="T10974" i="1"/>
  <c r="U10974" i="1"/>
  <c r="V10974" i="1"/>
  <c r="AR10974" i="1"/>
  <c r="B10975" i="1"/>
  <c r="E10975" i="1"/>
  <c r="AR10975" i="1" s="1"/>
  <c r="F10975" i="1"/>
  <c r="G10975" i="1"/>
  <c r="H10975" i="1"/>
  <c r="I10975" i="1"/>
  <c r="J10975" i="1"/>
  <c r="K10975" i="1"/>
  <c r="L10975" i="1"/>
  <c r="M10975" i="1"/>
  <c r="N10975" i="1"/>
  <c r="O10975" i="1"/>
  <c r="P10975" i="1"/>
  <c r="Q10975" i="1"/>
  <c r="R10975" i="1"/>
  <c r="S10975" i="1"/>
  <c r="T10975" i="1"/>
  <c r="U10975" i="1"/>
  <c r="V10975" i="1"/>
  <c r="B10976" i="1"/>
  <c r="E10976" i="1"/>
  <c r="F10976" i="1"/>
  <c r="G10976" i="1"/>
  <c r="H10976" i="1"/>
  <c r="I10976" i="1"/>
  <c r="J10976" i="1"/>
  <c r="K10976" i="1"/>
  <c r="L10976" i="1"/>
  <c r="M10976" i="1"/>
  <c r="N10976" i="1"/>
  <c r="O10976" i="1"/>
  <c r="P10976" i="1"/>
  <c r="Q10976" i="1"/>
  <c r="R10976" i="1"/>
  <c r="S10976" i="1"/>
  <c r="T10976" i="1"/>
  <c r="U10976" i="1"/>
  <c r="V10976" i="1"/>
  <c r="AR10976" i="1"/>
  <c r="B10977" i="1"/>
  <c r="E10977" i="1"/>
  <c r="AR10977" i="1" s="1"/>
  <c r="F10977" i="1"/>
  <c r="G10977" i="1"/>
  <c r="H10977" i="1"/>
  <c r="I10977" i="1"/>
  <c r="J10977" i="1"/>
  <c r="K10977" i="1"/>
  <c r="L10977" i="1"/>
  <c r="M10977" i="1"/>
  <c r="N10977" i="1"/>
  <c r="O10977" i="1"/>
  <c r="P10977" i="1"/>
  <c r="Q10977" i="1"/>
  <c r="R10977" i="1"/>
  <c r="S10977" i="1"/>
  <c r="T10977" i="1"/>
  <c r="U10977" i="1"/>
  <c r="V10977" i="1"/>
  <c r="B10978" i="1"/>
  <c r="E10978" i="1"/>
  <c r="AR10978" i="1" s="1"/>
  <c r="F10978" i="1"/>
  <c r="G10978" i="1"/>
  <c r="H10978" i="1"/>
  <c r="I10978" i="1"/>
  <c r="J10978" i="1"/>
  <c r="K10978" i="1"/>
  <c r="L10978" i="1"/>
  <c r="M10978" i="1"/>
  <c r="N10978" i="1"/>
  <c r="O10978" i="1"/>
  <c r="P10978" i="1"/>
  <c r="Q10978" i="1"/>
  <c r="R10978" i="1"/>
  <c r="S10978" i="1"/>
  <c r="T10978" i="1"/>
  <c r="U10978" i="1"/>
  <c r="V10978" i="1"/>
  <c r="B10979" i="1"/>
  <c r="E10979" i="1"/>
  <c r="AR10979" i="1" s="1"/>
  <c r="F10979" i="1"/>
  <c r="G10979" i="1"/>
  <c r="H10979" i="1"/>
  <c r="I10979" i="1"/>
  <c r="J10979" i="1"/>
  <c r="K10979" i="1"/>
  <c r="L10979" i="1"/>
  <c r="M10979" i="1"/>
  <c r="N10979" i="1"/>
  <c r="O10979" i="1"/>
  <c r="P10979" i="1"/>
  <c r="Q10979" i="1"/>
  <c r="R10979" i="1"/>
  <c r="S10979" i="1"/>
  <c r="T10979" i="1"/>
  <c r="U10979" i="1"/>
  <c r="V10979" i="1"/>
  <c r="B10980" i="1"/>
  <c r="E10980" i="1"/>
  <c r="AR10980" i="1" s="1"/>
  <c r="F10980" i="1"/>
  <c r="G10980" i="1"/>
  <c r="H10980" i="1"/>
  <c r="I10980" i="1"/>
  <c r="J10980" i="1"/>
  <c r="K10980" i="1"/>
  <c r="L10980" i="1"/>
  <c r="M10980" i="1"/>
  <c r="N10980" i="1"/>
  <c r="O10980" i="1"/>
  <c r="P10980" i="1"/>
  <c r="Q10980" i="1"/>
  <c r="R10980" i="1"/>
  <c r="S10980" i="1"/>
  <c r="T10980" i="1"/>
  <c r="U10980" i="1"/>
  <c r="V10980" i="1"/>
  <c r="B10981" i="1"/>
  <c r="E10981" i="1"/>
  <c r="AR10981" i="1" s="1"/>
  <c r="F10981" i="1"/>
  <c r="G10981" i="1"/>
  <c r="H10981" i="1"/>
  <c r="I10981" i="1"/>
  <c r="J10981" i="1"/>
  <c r="K10981" i="1"/>
  <c r="L10981" i="1"/>
  <c r="M10981" i="1"/>
  <c r="N10981" i="1"/>
  <c r="O10981" i="1"/>
  <c r="P10981" i="1"/>
  <c r="Q10981" i="1"/>
  <c r="R10981" i="1"/>
  <c r="S10981" i="1"/>
  <c r="T10981" i="1"/>
  <c r="U10981" i="1"/>
  <c r="V10981" i="1"/>
  <c r="W10981" i="1" s="1"/>
  <c r="B10982" i="1"/>
  <c r="E10982" i="1"/>
  <c r="F10982" i="1"/>
  <c r="G10982" i="1"/>
  <c r="H10982" i="1"/>
  <c r="I10982" i="1"/>
  <c r="J10982" i="1"/>
  <c r="K10982" i="1"/>
  <c r="L10982" i="1"/>
  <c r="M10982" i="1"/>
  <c r="N10982" i="1"/>
  <c r="O10982" i="1"/>
  <c r="P10982" i="1"/>
  <c r="Q10982" i="1"/>
  <c r="R10982" i="1"/>
  <c r="S10982" i="1"/>
  <c r="T10982" i="1"/>
  <c r="U10982" i="1"/>
  <c r="V10982" i="1"/>
  <c r="AR10982" i="1"/>
  <c r="B10983" i="1"/>
  <c r="E10983" i="1"/>
  <c r="AR10983" i="1" s="1"/>
  <c r="F10983" i="1"/>
  <c r="G10983" i="1"/>
  <c r="H10983" i="1"/>
  <c r="I10983" i="1"/>
  <c r="J10983" i="1"/>
  <c r="K10983" i="1"/>
  <c r="L10983" i="1"/>
  <c r="M10983" i="1"/>
  <c r="N10983" i="1"/>
  <c r="O10983" i="1"/>
  <c r="P10983" i="1"/>
  <c r="Q10983" i="1"/>
  <c r="R10983" i="1"/>
  <c r="S10983" i="1"/>
  <c r="T10983" i="1"/>
  <c r="U10983" i="1"/>
  <c r="V10983" i="1"/>
  <c r="B10984" i="1"/>
  <c r="E10984" i="1"/>
  <c r="AR10984" i="1" s="1"/>
  <c r="F10984" i="1"/>
  <c r="G10984" i="1"/>
  <c r="H10984" i="1"/>
  <c r="I10984" i="1"/>
  <c r="J10984" i="1"/>
  <c r="K10984" i="1"/>
  <c r="L10984" i="1"/>
  <c r="M10984" i="1"/>
  <c r="N10984" i="1"/>
  <c r="O10984" i="1"/>
  <c r="P10984" i="1"/>
  <c r="Q10984" i="1"/>
  <c r="R10984" i="1"/>
  <c r="S10984" i="1"/>
  <c r="T10984" i="1"/>
  <c r="U10984" i="1"/>
  <c r="V10984" i="1"/>
  <c r="B10985" i="1"/>
  <c r="E10985" i="1"/>
  <c r="AR10985" i="1" s="1"/>
  <c r="F10985" i="1"/>
  <c r="G10985" i="1"/>
  <c r="H10985" i="1"/>
  <c r="I10985" i="1"/>
  <c r="J10985" i="1"/>
  <c r="K10985" i="1"/>
  <c r="L10985" i="1"/>
  <c r="M10985" i="1"/>
  <c r="N10985" i="1"/>
  <c r="O10985" i="1"/>
  <c r="P10985" i="1"/>
  <c r="Q10985" i="1"/>
  <c r="R10985" i="1"/>
  <c r="S10985" i="1"/>
  <c r="T10985" i="1"/>
  <c r="U10985" i="1"/>
  <c r="V10985" i="1"/>
  <c r="B10986" i="1"/>
  <c r="E10986" i="1"/>
  <c r="AR10986" i="1" s="1"/>
  <c r="F10986" i="1"/>
  <c r="G10986" i="1"/>
  <c r="H10986" i="1"/>
  <c r="I10986" i="1"/>
  <c r="J10986" i="1"/>
  <c r="K10986" i="1"/>
  <c r="L10986" i="1"/>
  <c r="M10986" i="1"/>
  <c r="N10986" i="1"/>
  <c r="O10986" i="1"/>
  <c r="P10986" i="1"/>
  <c r="Q10986" i="1"/>
  <c r="R10986" i="1"/>
  <c r="S10986" i="1"/>
  <c r="T10986" i="1"/>
  <c r="U10986" i="1"/>
  <c r="V10986" i="1"/>
  <c r="B10987" i="1"/>
  <c r="E10987" i="1"/>
  <c r="AR10987" i="1" s="1"/>
  <c r="F10987" i="1"/>
  <c r="G10987" i="1"/>
  <c r="H10987" i="1"/>
  <c r="I10987" i="1"/>
  <c r="J10987" i="1"/>
  <c r="K10987" i="1"/>
  <c r="L10987" i="1"/>
  <c r="M10987" i="1"/>
  <c r="N10987" i="1"/>
  <c r="O10987" i="1"/>
  <c r="P10987" i="1"/>
  <c r="Q10987" i="1"/>
  <c r="R10987" i="1"/>
  <c r="S10987" i="1"/>
  <c r="T10987" i="1"/>
  <c r="U10987" i="1"/>
  <c r="V10987" i="1"/>
  <c r="B10988" i="1"/>
  <c r="E10988" i="1"/>
  <c r="AR10988" i="1" s="1"/>
  <c r="F10988" i="1"/>
  <c r="G10988" i="1"/>
  <c r="H10988" i="1"/>
  <c r="I10988" i="1"/>
  <c r="J10988" i="1"/>
  <c r="K10988" i="1"/>
  <c r="L10988" i="1"/>
  <c r="M10988" i="1"/>
  <c r="N10988" i="1"/>
  <c r="O10988" i="1"/>
  <c r="P10988" i="1"/>
  <c r="Q10988" i="1"/>
  <c r="R10988" i="1"/>
  <c r="S10988" i="1"/>
  <c r="T10988" i="1"/>
  <c r="U10988" i="1"/>
  <c r="V10988" i="1"/>
  <c r="B10989" i="1"/>
  <c r="E10989" i="1"/>
  <c r="AR10989" i="1" s="1"/>
  <c r="F10989" i="1"/>
  <c r="G10989" i="1"/>
  <c r="H10989" i="1"/>
  <c r="I10989" i="1"/>
  <c r="J10989" i="1"/>
  <c r="K10989" i="1"/>
  <c r="L10989" i="1"/>
  <c r="M10989" i="1"/>
  <c r="N10989" i="1"/>
  <c r="O10989" i="1"/>
  <c r="P10989" i="1"/>
  <c r="Q10989" i="1"/>
  <c r="R10989" i="1"/>
  <c r="S10989" i="1"/>
  <c r="T10989" i="1"/>
  <c r="U10989" i="1"/>
  <c r="V10989" i="1"/>
  <c r="W10989" i="1" s="1"/>
  <c r="B10990" i="1"/>
  <c r="E10990" i="1"/>
  <c r="F10990" i="1"/>
  <c r="G10990" i="1"/>
  <c r="H10990" i="1"/>
  <c r="I10990" i="1"/>
  <c r="J10990" i="1"/>
  <c r="K10990" i="1"/>
  <c r="L10990" i="1"/>
  <c r="M10990" i="1"/>
  <c r="N10990" i="1"/>
  <c r="O10990" i="1"/>
  <c r="P10990" i="1"/>
  <c r="Q10990" i="1"/>
  <c r="R10990" i="1"/>
  <c r="S10990" i="1"/>
  <c r="T10990" i="1"/>
  <c r="U10990" i="1"/>
  <c r="V10990" i="1"/>
  <c r="AR10990" i="1"/>
  <c r="B10991" i="1"/>
  <c r="E10991" i="1"/>
  <c r="AR10991" i="1" s="1"/>
  <c r="F10991" i="1"/>
  <c r="G10991" i="1"/>
  <c r="H10991" i="1"/>
  <c r="I10991" i="1"/>
  <c r="J10991" i="1"/>
  <c r="K10991" i="1"/>
  <c r="L10991" i="1"/>
  <c r="M10991" i="1"/>
  <c r="N10991" i="1"/>
  <c r="O10991" i="1"/>
  <c r="P10991" i="1"/>
  <c r="Q10991" i="1"/>
  <c r="R10991" i="1"/>
  <c r="S10991" i="1"/>
  <c r="T10991" i="1"/>
  <c r="U10991" i="1"/>
  <c r="V10991" i="1"/>
  <c r="B10992" i="1"/>
  <c r="E10992" i="1"/>
  <c r="F10992" i="1"/>
  <c r="G10992" i="1"/>
  <c r="H10992" i="1"/>
  <c r="I10992" i="1"/>
  <c r="J10992" i="1"/>
  <c r="K10992" i="1"/>
  <c r="L10992" i="1"/>
  <c r="M10992" i="1"/>
  <c r="N10992" i="1"/>
  <c r="O10992" i="1"/>
  <c r="P10992" i="1"/>
  <c r="Q10992" i="1"/>
  <c r="R10992" i="1"/>
  <c r="S10992" i="1"/>
  <c r="T10992" i="1"/>
  <c r="U10992" i="1"/>
  <c r="V10992" i="1"/>
  <c r="AR10992" i="1"/>
  <c r="B10993" i="1"/>
  <c r="E10993" i="1"/>
  <c r="AR10993" i="1" s="1"/>
  <c r="F10993" i="1"/>
  <c r="G10993" i="1"/>
  <c r="H10993" i="1"/>
  <c r="I10993" i="1"/>
  <c r="J10993" i="1"/>
  <c r="K10993" i="1"/>
  <c r="L10993" i="1"/>
  <c r="M10993" i="1"/>
  <c r="N10993" i="1"/>
  <c r="O10993" i="1"/>
  <c r="P10993" i="1"/>
  <c r="Q10993" i="1"/>
  <c r="R10993" i="1"/>
  <c r="S10993" i="1"/>
  <c r="T10993" i="1"/>
  <c r="U10993" i="1"/>
  <c r="V10993" i="1"/>
  <c r="B10994" i="1"/>
  <c r="E10994" i="1"/>
  <c r="AR10994" i="1" s="1"/>
  <c r="F10994" i="1"/>
  <c r="G10994" i="1"/>
  <c r="H10994" i="1"/>
  <c r="I10994" i="1"/>
  <c r="J10994" i="1"/>
  <c r="K10994" i="1"/>
  <c r="L10994" i="1"/>
  <c r="M10994" i="1"/>
  <c r="N10994" i="1"/>
  <c r="O10994" i="1"/>
  <c r="P10994" i="1"/>
  <c r="Q10994" i="1"/>
  <c r="R10994" i="1"/>
  <c r="S10994" i="1"/>
  <c r="T10994" i="1"/>
  <c r="U10994" i="1"/>
  <c r="V10994" i="1"/>
  <c r="B10995" i="1"/>
  <c r="E10995" i="1"/>
  <c r="AR10995" i="1" s="1"/>
  <c r="F10995" i="1"/>
  <c r="G10995" i="1"/>
  <c r="H10995" i="1"/>
  <c r="I10995" i="1"/>
  <c r="J10995" i="1"/>
  <c r="K10995" i="1"/>
  <c r="L10995" i="1"/>
  <c r="M10995" i="1"/>
  <c r="N10995" i="1"/>
  <c r="O10995" i="1"/>
  <c r="P10995" i="1"/>
  <c r="Q10995" i="1"/>
  <c r="R10995" i="1"/>
  <c r="S10995" i="1"/>
  <c r="T10995" i="1"/>
  <c r="U10995" i="1"/>
  <c r="V10995" i="1"/>
  <c r="B10996" i="1"/>
  <c r="E10996" i="1"/>
  <c r="AR10996" i="1" s="1"/>
  <c r="F10996" i="1"/>
  <c r="G10996" i="1"/>
  <c r="H10996" i="1"/>
  <c r="I10996" i="1"/>
  <c r="J10996" i="1"/>
  <c r="K10996" i="1"/>
  <c r="L10996" i="1"/>
  <c r="M10996" i="1"/>
  <c r="N10996" i="1"/>
  <c r="O10996" i="1"/>
  <c r="P10996" i="1"/>
  <c r="Q10996" i="1"/>
  <c r="R10996" i="1"/>
  <c r="S10996" i="1"/>
  <c r="T10996" i="1"/>
  <c r="U10996" i="1"/>
  <c r="V10996" i="1"/>
  <c r="B10997" i="1"/>
  <c r="E10997" i="1"/>
  <c r="AR10997" i="1" s="1"/>
  <c r="F10997" i="1"/>
  <c r="G10997" i="1"/>
  <c r="H10997" i="1"/>
  <c r="I10997" i="1"/>
  <c r="J10997" i="1"/>
  <c r="K10997" i="1"/>
  <c r="L10997" i="1"/>
  <c r="M10997" i="1"/>
  <c r="N10997" i="1"/>
  <c r="O10997" i="1"/>
  <c r="P10997" i="1"/>
  <c r="Q10997" i="1"/>
  <c r="R10997" i="1"/>
  <c r="S10997" i="1"/>
  <c r="T10997" i="1"/>
  <c r="U10997" i="1"/>
  <c r="V10997" i="1"/>
  <c r="W10997" i="1" s="1"/>
  <c r="B10998" i="1"/>
  <c r="E10998" i="1"/>
  <c r="F10998" i="1"/>
  <c r="G10998" i="1"/>
  <c r="H10998" i="1"/>
  <c r="I10998" i="1"/>
  <c r="J10998" i="1"/>
  <c r="K10998" i="1"/>
  <c r="L10998" i="1"/>
  <c r="M10998" i="1"/>
  <c r="N10998" i="1"/>
  <c r="O10998" i="1"/>
  <c r="P10998" i="1"/>
  <c r="Q10998" i="1"/>
  <c r="R10998" i="1"/>
  <c r="S10998" i="1"/>
  <c r="T10998" i="1"/>
  <c r="U10998" i="1"/>
  <c r="V10998" i="1"/>
  <c r="AR10998" i="1"/>
  <c r="B10999" i="1"/>
  <c r="E10999" i="1"/>
  <c r="AR10999" i="1" s="1"/>
  <c r="F10999" i="1"/>
  <c r="G10999" i="1"/>
  <c r="H10999" i="1"/>
  <c r="I10999" i="1"/>
  <c r="J10999" i="1"/>
  <c r="K10999" i="1"/>
  <c r="L10999" i="1"/>
  <c r="M10999" i="1"/>
  <c r="N10999" i="1"/>
  <c r="O10999" i="1"/>
  <c r="P10999" i="1"/>
  <c r="Q10999" i="1"/>
  <c r="R10999" i="1"/>
  <c r="S10999" i="1"/>
  <c r="T10999" i="1"/>
  <c r="U10999" i="1"/>
  <c r="V10999" i="1"/>
  <c r="B11000" i="1"/>
  <c r="E11000" i="1"/>
  <c r="AR11000" i="1" s="1"/>
  <c r="F11000" i="1"/>
  <c r="G11000" i="1"/>
  <c r="H11000" i="1"/>
  <c r="I11000" i="1"/>
  <c r="J11000" i="1"/>
  <c r="K11000" i="1"/>
  <c r="L11000" i="1"/>
  <c r="M11000" i="1"/>
  <c r="N11000" i="1"/>
  <c r="O11000" i="1"/>
  <c r="P11000" i="1"/>
  <c r="Q11000" i="1"/>
  <c r="R11000" i="1"/>
  <c r="S11000" i="1"/>
  <c r="T11000" i="1"/>
  <c r="U11000" i="1"/>
  <c r="V11000" i="1"/>
  <c r="B11001" i="1"/>
  <c r="E11001" i="1"/>
  <c r="AR11001" i="1" s="1"/>
  <c r="F11001" i="1"/>
  <c r="G11001" i="1"/>
  <c r="H11001" i="1"/>
  <c r="I11001" i="1"/>
  <c r="J11001" i="1"/>
  <c r="K11001" i="1"/>
  <c r="L11001" i="1"/>
  <c r="M11001" i="1"/>
  <c r="N11001" i="1"/>
  <c r="O11001" i="1"/>
  <c r="P11001" i="1"/>
  <c r="Q11001" i="1"/>
  <c r="R11001" i="1"/>
  <c r="S11001" i="1"/>
  <c r="T11001" i="1"/>
  <c r="U11001" i="1"/>
  <c r="V11001" i="1"/>
  <c r="B11002" i="1"/>
  <c r="E11002" i="1"/>
  <c r="AR11002" i="1" s="1"/>
  <c r="F11002" i="1"/>
  <c r="G11002" i="1"/>
  <c r="H11002" i="1"/>
  <c r="I11002" i="1"/>
  <c r="J11002" i="1"/>
  <c r="K11002" i="1"/>
  <c r="L11002" i="1"/>
  <c r="M11002" i="1"/>
  <c r="N11002" i="1"/>
  <c r="O11002" i="1"/>
  <c r="P11002" i="1"/>
  <c r="Q11002" i="1"/>
  <c r="R11002" i="1"/>
  <c r="S11002" i="1"/>
  <c r="T11002" i="1"/>
  <c r="U11002" i="1"/>
  <c r="V11002" i="1"/>
  <c r="B11003" i="1"/>
  <c r="E11003" i="1"/>
  <c r="AR11003" i="1" s="1"/>
  <c r="F11003" i="1"/>
  <c r="G11003" i="1"/>
  <c r="H11003" i="1"/>
  <c r="I11003" i="1"/>
  <c r="J11003" i="1"/>
  <c r="K11003" i="1"/>
  <c r="L11003" i="1"/>
  <c r="M11003" i="1"/>
  <c r="N11003" i="1"/>
  <c r="O11003" i="1"/>
  <c r="P11003" i="1"/>
  <c r="Q11003" i="1"/>
  <c r="R11003" i="1"/>
  <c r="S11003" i="1"/>
  <c r="T11003" i="1"/>
  <c r="U11003" i="1"/>
  <c r="V11003" i="1"/>
  <c r="B11004" i="1"/>
  <c r="E11004" i="1"/>
  <c r="AR11004" i="1" s="1"/>
  <c r="F11004" i="1"/>
  <c r="G11004" i="1"/>
  <c r="H11004" i="1"/>
  <c r="I11004" i="1"/>
  <c r="J11004" i="1"/>
  <c r="K11004" i="1"/>
  <c r="L11004" i="1"/>
  <c r="M11004" i="1"/>
  <c r="N11004" i="1"/>
  <c r="O11004" i="1"/>
  <c r="P11004" i="1"/>
  <c r="Q11004" i="1"/>
  <c r="R11004" i="1"/>
  <c r="S11004" i="1"/>
  <c r="T11004" i="1"/>
  <c r="U11004" i="1"/>
  <c r="V11004" i="1"/>
  <c r="B11005" i="1"/>
  <c r="E11005" i="1"/>
  <c r="AR11005" i="1" s="1"/>
  <c r="F11005" i="1"/>
  <c r="G11005" i="1"/>
  <c r="H11005" i="1"/>
  <c r="I11005" i="1"/>
  <c r="J11005" i="1"/>
  <c r="K11005" i="1"/>
  <c r="L11005" i="1"/>
  <c r="M11005" i="1"/>
  <c r="N11005" i="1"/>
  <c r="O11005" i="1"/>
  <c r="P11005" i="1"/>
  <c r="Q11005" i="1"/>
  <c r="R11005" i="1"/>
  <c r="S11005" i="1"/>
  <c r="T11005" i="1"/>
  <c r="U11005" i="1"/>
  <c r="V11005" i="1"/>
  <c r="W11005" i="1" s="1"/>
  <c r="B11006" i="1"/>
  <c r="E11006" i="1"/>
  <c r="F11006" i="1"/>
  <c r="G11006" i="1"/>
  <c r="H11006" i="1"/>
  <c r="I11006" i="1"/>
  <c r="J11006" i="1"/>
  <c r="K11006" i="1"/>
  <c r="L11006" i="1"/>
  <c r="M11006" i="1"/>
  <c r="N11006" i="1"/>
  <c r="O11006" i="1"/>
  <c r="P11006" i="1"/>
  <c r="Q11006" i="1"/>
  <c r="R11006" i="1"/>
  <c r="S11006" i="1"/>
  <c r="T11006" i="1"/>
  <c r="U11006" i="1"/>
  <c r="V11006" i="1"/>
  <c r="AR11006" i="1"/>
  <c r="B11007" i="1"/>
  <c r="E11007" i="1"/>
  <c r="AR11007" i="1" s="1"/>
  <c r="F11007" i="1"/>
  <c r="G11007" i="1"/>
  <c r="H11007" i="1"/>
  <c r="I11007" i="1"/>
  <c r="J11007" i="1"/>
  <c r="K11007" i="1"/>
  <c r="L11007" i="1"/>
  <c r="M11007" i="1"/>
  <c r="N11007" i="1"/>
  <c r="O11007" i="1"/>
  <c r="P11007" i="1"/>
  <c r="Q11007" i="1"/>
  <c r="R11007" i="1"/>
  <c r="S11007" i="1"/>
  <c r="T11007" i="1"/>
  <c r="U11007" i="1"/>
  <c r="V11007" i="1"/>
  <c r="B11008" i="1"/>
  <c r="E11008" i="1"/>
  <c r="F11008" i="1"/>
  <c r="G11008" i="1"/>
  <c r="H11008" i="1"/>
  <c r="I11008" i="1"/>
  <c r="J11008" i="1"/>
  <c r="K11008" i="1"/>
  <c r="L11008" i="1"/>
  <c r="M11008" i="1"/>
  <c r="N11008" i="1"/>
  <c r="O11008" i="1"/>
  <c r="P11008" i="1"/>
  <c r="Q11008" i="1"/>
  <c r="R11008" i="1"/>
  <c r="S11008" i="1"/>
  <c r="T11008" i="1"/>
  <c r="U11008" i="1"/>
  <c r="V11008" i="1"/>
  <c r="AR11008" i="1"/>
  <c r="B11009" i="1"/>
  <c r="E11009" i="1"/>
  <c r="AR11009" i="1" s="1"/>
  <c r="F11009" i="1"/>
  <c r="G11009" i="1"/>
  <c r="H11009" i="1"/>
  <c r="I11009" i="1"/>
  <c r="J11009" i="1"/>
  <c r="K11009" i="1"/>
  <c r="L11009" i="1"/>
  <c r="M11009" i="1"/>
  <c r="N11009" i="1"/>
  <c r="O11009" i="1"/>
  <c r="P11009" i="1"/>
  <c r="Q11009" i="1"/>
  <c r="R11009" i="1"/>
  <c r="S11009" i="1"/>
  <c r="T11009" i="1"/>
  <c r="U11009" i="1"/>
  <c r="V11009" i="1"/>
  <c r="B11010" i="1"/>
  <c r="E11010" i="1"/>
  <c r="AR11010" i="1" s="1"/>
  <c r="F11010" i="1"/>
  <c r="G11010" i="1"/>
  <c r="H11010" i="1"/>
  <c r="I11010" i="1"/>
  <c r="J11010" i="1"/>
  <c r="K11010" i="1"/>
  <c r="L11010" i="1"/>
  <c r="M11010" i="1"/>
  <c r="N11010" i="1"/>
  <c r="O11010" i="1"/>
  <c r="P11010" i="1"/>
  <c r="Q11010" i="1"/>
  <c r="R11010" i="1"/>
  <c r="S11010" i="1"/>
  <c r="T11010" i="1"/>
  <c r="U11010" i="1"/>
  <c r="V11010" i="1"/>
  <c r="B11011" i="1"/>
  <c r="E11011" i="1"/>
  <c r="AR11011" i="1" s="1"/>
  <c r="F11011" i="1"/>
  <c r="G11011" i="1"/>
  <c r="H11011" i="1"/>
  <c r="I11011" i="1"/>
  <c r="J11011" i="1"/>
  <c r="K11011" i="1"/>
  <c r="L11011" i="1"/>
  <c r="M11011" i="1"/>
  <c r="N11011" i="1"/>
  <c r="O11011" i="1"/>
  <c r="P11011" i="1"/>
  <c r="Q11011" i="1"/>
  <c r="R11011" i="1"/>
  <c r="S11011" i="1"/>
  <c r="T11011" i="1"/>
  <c r="U11011" i="1"/>
  <c r="V11011" i="1"/>
  <c r="B11012" i="1"/>
  <c r="E11012" i="1"/>
  <c r="AR11012" i="1" s="1"/>
  <c r="F11012" i="1"/>
  <c r="G11012" i="1"/>
  <c r="H11012" i="1"/>
  <c r="I11012" i="1"/>
  <c r="J11012" i="1"/>
  <c r="K11012" i="1"/>
  <c r="L11012" i="1"/>
  <c r="M11012" i="1"/>
  <c r="N11012" i="1"/>
  <c r="O11012" i="1"/>
  <c r="P11012" i="1"/>
  <c r="Q11012" i="1"/>
  <c r="R11012" i="1"/>
  <c r="S11012" i="1"/>
  <c r="T11012" i="1"/>
  <c r="U11012" i="1"/>
  <c r="V11012" i="1"/>
  <c r="B11013" i="1"/>
  <c r="E11013" i="1"/>
  <c r="AR11013" i="1" s="1"/>
  <c r="F11013" i="1"/>
  <c r="G11013" i="1"/>
  <c r="H11013" i="1"/>
  <c r="I11013" i="1"/>
  <c r="J11013" i="1"/>
  <c r="K11013" i="1"/>
  <c r="L11013" i="1"/>
  <c r="M11013" i="1"/>
  <c r="N11013" i="1"/>
  <c r="O11013" i="1"/>
  <c r="P11013" i="1"/>
  <c r="Q11013" i="1"/>
  <c r="R11013" i="1"/>
  <c r="S11013" i="1"/>
  <c r="T11013" i="1"/>
  <c r="U11013" i="1"/>
  <c r="V11013" i="1"/>
  <c r="W11013" i="1" s="1"/>
  <c r="B11014" i="1"/>
  <c r="E11014" i="1"/>
  <c r="F11014" i="1"/>
  <c r="G11014" i="1"/>
  <c r="H11014" i="1"/>
  <c r="I11014" i="1"/>
  <c r="J11014" i="1"/>
  <c r="K11014" i="1"/>
  <c r="L11014" i="1"/>
  <c r="M11014" i="1"/>
  <c r="N11014" i="1"/>
  <c r="O11014" i="1"/>
  <c r="P11014" i="1"/>
  <c r="Q11014" i="1"/>
  <c r="R11014" i="1"/>
  <c r="S11014" i="1"/>
  <c r="T11014" i="1"/>
  <c r="U11014" i="1"/>
  <c r="V11014" i="1"/>
  <c r="AR11014" i="1"/>
  <c r="B11015" i="1"/>
  <c r="E11015" i="1"/>
  <c r="AR11015" i="1" s="1"/>
  <c r="F11015" i="1"/>
  <c r="G11015" i="1"/>
  <c r="H11015" i="1"/>
  <c r="I11015" i="1"/>
  <c r="J11015" i="1"/>
  <c r="K11015" i="1"/>
  <c r="L11015" i="1"/>
  <c r="M11015" i="1"/>
  <c r="N11015" i="1"/>
  <c r="O11015" i="1"/>
  <c r="P11015" i="1"/>
  <c r="Q11015" i="1"/>
  <c r="R11015" i="1"/>
  <c r="S11015" i="1"/>
  <c r="T11015" i="1"/>
  <c r="U11015" i="1"/>
  <c r="V11015" i="1"/>
  <c r="B11016" i="1"/>
  <c r="E11016" i="1"/>
  <c r="AR11016" i="1" s="1"/>
  <c r="F11016" i="1"/>
  <c r="G11016" i="1"/>
  <c r="H11016" i="1"/>
  <c r="I11016" i="1"/>
  <c r="J11016" i="1"/>
  <c r="K11016" i="1"/>
  <c r="L11016" i="1"/>
  <c r="M11016" i="1"/>
  <c r="N11016" i="1"/>
  <c r="O11016" i="1"/>
  <c r="P11016" i="1"/>
  <c r="Q11016" i="1"/>
  <c r="R11016" i="1"/>
  <c r="S11016" i="1"/>
  <c r="T11016" i="1"/>
  <c r="U11016" i="1"/>
  <c r="V11016" i="1"/>
  <c r="B11017" i="1"/>
  <c r="E11017" i="1"/>
  <c r="AR11017" i="1" s="1"/>
  <c r="F11017" i="1"/>
  <c r="G11017" i="1"/>
  <c r="H11017" i="1"/>
  <c r="I11017" i="1"/>
  <c r="J11017" i="1"/>
  <c r="K11017" i="1"/>
  <c r="L11017" i="1"/>
  <c r="M11017" i="1"/>
  <c r="N11017" i="1"/>
  <c r="O11017" i="1"/>
  <c r="P11017" i="1"/>
  <c r="Q11017" i="1"/>
  <c r="R11017" i="1"/>
  <c r="S11017" i="1"/>
  <c r="T11017" i="1"/>
  <c r="U11017" i="1"/>
  <c r="V11017" i="1"/>
  <c r="B11018" i="1"/>
  <c r="E11018" i="1"/>
  <c r="AR11018" i="1" s="1"/>
  <c r="F11018" i="1"/>
  <c r="G11018" i="1"/>
  <c r="H11018" i="1"/>
  <c r="I11018" i="1"/>
  <c r="J11018" i="1"/>
  <c r="K11018" i="1"/>
  <c r="L11018" i="1"/>
  <c r="M11018" i="1"/>
  <c r="N11018" i="1"/>
  <c r="O11018" i="1"/>
  <c r="P11018" i="1"/>
  <c r="Q11018" i="1"/>
  <c r="R11018" i="1"/>
  <c r="S11018" i="1"/>
  <c r="T11018" i="1"/>
  <c r="U11018" i="1"/>
  <c r="V11018" i="1"/>
  <c r="B11019" i="1"/>
  <c r="E11019" i="1"/>
  <c r="AR11019" i="1" s="1"/>
  <c r="F11019" i="1"/>
  <c r="G11019" i="1"/>
  <c r="H11019" i="1"/>
  <c r="I11019" i="1"/>
  <c r="J11019" i="1"/>
  <c r="K11019" i="1"/>
  <c r="L11019" i="1"/>
  <c r="M11019" i="1"/>
  <c r="N11019" i="1"/>
  <c r="O11019" i="1"/>
  <c r="P11019" i="1"/>
  <c r="Q11019" i="1"/>
  <c r="R11019" i="1"/>
  <c r="S11019" i="1"/>
  <c r="T11019" i="1"/>
  <c r="U11019" i="1"/>
  <c r="V11019" i="1"/>
  <c r="B11020" i="1"/>
  <c r="E11020" i="1"/>
  <c r="AR11020" i="1" s="1"/>
  <c r="F11020" i="1"/>
  <c r="G11020" i="1"/>
  <c r="H11020" i="1"/>
  <c r="I11020" i="1"/>
  <c r="J11020" i="1"/>
  <c r="K11020" i="1"/>
  <c r="L11020" i="1"/>
  <c r="M11020" i="1"/>
  <c r="N11020" i="1"/>
  <c r="O11020" i="1"/>
  <c r="P11020" i="1"/>
  <c r="Q11020" i="1"/>
  <c r="R11020" i="1"/>
  <c r="S11020" i="1"/>
  <c r="T11020" i="1"/>
  <c r="U11020" i="1"/>
  <c r="V11020" i="1"/>
  <c r="B11021" i="1"/>
  <c r="E11021" i="1"/>
  <c r="AR11021" i="1" s="1"/>
  <c r="F11021" i="1"/>
  <c r="G11021" i="1"/>
  <c r="H11021" i="1"/>
  <c r="I11021" i="1"/>
  <c r="J11021" i="1"/>
  <c r="K11021" i="1"/>
  <c r="L11021" i="1"/>
  <c r="M11021" i="1"/>
  <c r="N11021" i="1"/>
  <c r="O11021" i="1"/>
  <c r="P11021" i="1"/>
  <c r="Q11021" i="1"/>
  <c r="R11021" i="1"/>
  <c r="S11021" i="1"/>
  <c r="T11021" i="1"/>
  <c r="U11021" i="1"/>
  <c r="V11021" i="1"/>
  <c r="W11021" i="1" s="1"/>
  <c r="B11022" i="1"/>
  <c r="E11022" i="1"/>
  <c r="F11022" i="1"/>
  <c r="G11022" i="1"/>
  <c r="H11022" i="1"/>
  <c r="I11022" i="1"/>
  <c r="J11022" i="1"/>
  <c r="K11022" i="1"/>
  <c r="L11022" i="1"/>
  <c r="M11022" i="1"/>
  <c r="N11022" i="1"/>
  <c r="O11022" i="1"/>
  <c r="P11022" i="1"/>
  <c r="Q11022" i="1"/>
  <c r="R11022" i="1"/>
  <c r="S11022" i="1"/>
  <c r="T11022" i="1"/>
  <c r="U11022" i="1"/>
  <c r="V11022" i="1"/>
  <c r="AR11022" i="1"/>
  <c r="B11023" i="1"/>
  <c r="E11023" i="1"/>
  <c r="AR11023" i="1" s="1"/>
  <c r="F11023" i="1"/>
  <c r="G11023" i="1"/>
  <c r="H11023" i="1"/>
  <c r="I11023" i="1"/>
  <c r="J11023" i="1"/>
  <c r="K11023" i="1"/>
  <c r="L11023" i="1"/>
  <c r="M11023" i="1"/>
  <c r="N11023" i="1"/>
  <c r="O11023" i="1"/>
  <c r="P11023" i="1"/>
  <c r="Q11023" i="1"/>
  <c r="R11023" i="1"/>
  <c r="S11023" i="1"/>
  <c r="T11023" i="1"/>
  <c r="U11023" i="1"/>
  <c r="V11023" i="1"/>
  <c r="B11024" i="1"/>
  <c r="E11024" i="1"/>
  <c r="F11024" i="1"/>
  <c r="G11024" i="1"/>
  <c r="H11024" i="1"/>
  <c r="I11024" i="1"/>
  <c r="J11024" i="1"/>
  <c r="K11024" i="1"/>
  <c r="L11024" i="1"/>
  <c r="M11024" i="1"/>
  <c r="N11024" i="1"/>
  <c r="O11024" i="1"/>
  <c r="P11024" i="1"/>
  <c r="Q11024" i="1"/>
  <c r="R11024" i="1"/>
  <c r="S11024" i="1"/>
  <c r="T11024" i="1"/>
  <c r="U11024" i="1"/>
  <c r="V11024" i="1"/>
  <c r="AR11024" i="1"/>
  <c r="B11025" i="1"/>
  <c r="E11025" i="1"/>
  <c r="AR11025" i="1" s="1"/>
  <c r="F11025" i="1"/>
  <c r="G11025" i="1"/>
  <c r="H11025" i="1"/>
  <c r="I11025" i="1"/>
  <c r="J11025" i="1"/>
  <c r="K11025" i="1"/>
  <c r="L11025" i="1"/>
  <c r="M11025" i="1"/>
  <c r="N11025" i="1"/>
  <c r="O11025" i="1"/>
  <c r="P11025" i="1"/>
  <c r="Q11025" i="1"/>
  <c r="R11025" i="1"/>
  <c r="S11025" i="1"/>
  <c r="T11025" i="1"/>
  <c r="U11025" i="1"/>
  <c r="V11025" i="1"/>
  <c r="B11026" i="1"/>
  <c r="E11026" i="1"/>
  <c r="AR11026" i="1" s="1"/>
  <c r="F11026" i="1"/>
  <c r="G11026" i="1"/>
  <c r="H11026" i="1"/>
  <c r="I11026" i="1"/>
  <c r="J11026" i="1"/>
  <c r="K11026" i="1"/>
  <c r="L11026" i="1"/>
  <c r="M11026" i="1"/>
  <c r="N11026" i="1"/>
  <c r="O11026" i="1"/>
  <c r="P11026" i="1"/>
  <c r="Q11026" i="1"/>
  <c r="R11026" i="1"/>
  <c r="S11026" i="1"/>
  <c r="T11026" i="1"/>
  <c r="U11026" i="1"/>
  <c r="V11026" i="1"/>
  <c r="B11027" i="1"/>
  <c r="E11027" i="1"/>
  <c r="AR11027" i="1" s="1"/>
  <c r="F11027" i="1"/>
  <c r="G11027" i="1"/>
  <c r="H11027" i="1"/>
  <c r="I11027" i="1"/>
  <c r="J11027" i="1"/>
  <c r="K11027" i="1"/>
  <c r="L11027" i="1"/>
  <c r="M11027" i="1"/>
  <c r="N11027" i="1"/>
  <c r="O11027" i="1"/>
  <c r="P11027" i="1"/>
  <c r="Q11027" i="1"/>
  <c r="R11027" i="1"/>
  <c r="S11027" i="1"/>
  <c r="T11027" i="1"/>
  <c r="U11027" i="1"/>
  <c r="V11027" i="1"/>
  <c r="B11028" i="1"/>
  <c r="E11028" i="1"/>
  <c r="AR11028" i="1" s="1"/>
  <c r="F11028" i="1"/>
  <c r="G11028" i="1"/>
  <c r="H11028" i="1"/>
  <c r="I11028" i="1"/>
  <c r="J11028" i="1"/>
  <c r="K11028" i="1"/>
  <c r="L11028" i="1"/>
  <c r="M11028" i="1"/>
  <c r="N11028" i="1"/>
  <c r="O11028" i="1"/>
  <c r="P11028" i="1"/>
  <c r="Q11028" i="1"/>
  <c r="R11028" i="1"/>
  <c r="S11028" i="1"/>
  <c r="T11028" i="1"/>
  <c r="U11028" i="1"/>
  <c r="V11028" i="1"/>
  <c r="B11029" i="1"/>
  <c r="E11029" i="1"/>
  <c r="AR11029" i="1" s="1"/>
  <c r="F11029" i="1"/>
  <c r="G11029" i="1"/>
  <c r="H11029" i="1"/>
  <c r="I11029" i="1"/>
  <c r="J11029" i="1"/>
  <c r="K11029" i="1"/>
  <c r="L11029" i="1"/>
  <c r="M11029" i="1"/>
  <c r="N11029" i="1"/>
  <c r="O11029" i="1"/>
  <c r="P11029" i="1"/>
  <c r="Q11029" i="1"/>
  <c r="R11029" i="1"/>
  <c r="S11029" i="1"/>
  <c r="T11029" i="1"/>
  <c r="U11029" i="1"/>
  <c r="V11029" i="1"/>
  <c r="W11029" i="1" s="1"/>
  <c r="B11030" i="1"/>
  <c r="E11030" i="1"/>
  <c r="F11030" i="1"/>
  <c r="G11030" i="1"/>
  <c r="H11030" i="1"/>
  <c r="I11030" i="1"/>
  <c r="J11030" i="1"/>
  <c r="K11030" i="1"/>
  <c r="L11030" i="1"/>
  <c r="M11030" i="1"/>
  <c r="N11030" i="1"/>
  <c r="O11030" i="1"/>
  <c r="P11030" i="1"/>
  <c r="Q11030" i="1"/>
  <c r="R11030" i="1"/>
  <c r="S11030" i="1"/>
  <c r="T11030" i="1"/>
  <c r="U11030" i="1"/>
  <c r="V11030" i="1"/>
  <c r="AR11030" i="1"/>
  <c r="B11031" i="1"/>
  <c r="E11031" i="1"/>
  <c r="AR11031" i="1" s="1"/>
  <c r="F11031" i="1"/>
  <c r="G11031" i="1"/>
  <c r="H11031" i="1"/>
  <c r="I11031" i="1"/>
  <c r="J11031" i="1"/>
  <c r="K11031" i="1"/>
  <c r="L11031" i="1"/>
  <c r="M11031" i="1"/>
  <c r="N11031" i="1"/>
  <c r="O11031" i="1"/>
  <c r="P11031" i="1"/>
  <c r="Q11031" i="1"/>
  <c r="R11031" i="1"/>
  <c r="S11031" i="1"/>
  <c r="T11031" i="1"/>
  <c r="U11031" i="1"/>
  <c r="V11031" i="1"/>
  <c r="B11032" i="1"/>
  <c r="E11032" i="1"/>
  <c r="AR11032" i="1" s="1"/>
  <c r="F11032" i="1"/>
  <c r="G11032" i="1"/>
  <c r="H11032" i="1"/>
  <c r="I11032" i="1"/>
  <c r="J11032" i="1"/>
  <c r="K11032" i="1"/>
  <c r="L11032" i="1"/>
  <c r="M11032" i="1"/>
  <c r="N11032" i="1"/>
  <c r="O11032" i="1"/>
  <c r="P11032" i="1"/>
  <c r="Q11032" i="1"/>
  <c r="R11032" i="1"/>
  <c r="S11032" i="1"/>
  <c r="T11032" i="1"/>
  <c r="U11032" i="1"/>
  <c r="V11032" i="1"/>
  <c r="B11033" i="1"/>
  <c r="E11033" i="1"/>
  <c r="AR11033" i="1" s="1"/>
  <c r="F11033" i="1"/>
  <c r="G11033" i="1"/>
  <c r="H11033" i="1"/>
  <c r="I11033" i="1"/>
  <c r="J11033" i="1"/>
  <c r="K11033" i="1"/>
  <c r="L11033" i="1"/>
  <c r="M11033" i="1"/>
  <c r="N11033" i="1"/>
  <c r="O11033" i="1"/>
  <c r="P11033" i="1"/>
  <c r="Q11033" i="1"/>
  <c r="R11033" i="1"/>
  <c r="S11033" i="1"/>
  <c r="T11033" i="1"/>
  <c r="U11033" i="1"/>
  <c r="V11033" i="1"/>
  <c r="B11034" i="1"/>
  <c r="E11034" i="1"/>
  <c r="AR11034" i="1" s="1"/>
  <c r="F11034" i="1"/>
  <c r="G11034" i="1"/>
  <c r="H11034" i="1"/>
  <c r="I11034" i="1"/>
  <c r="J11034" i="1"/>
  <c r="K11034" i="1"/>
  <c r="L11034" i="1"/>
  <c r="M11034" i="1"/>
  <c r="N11034" i="1"/>
  <c r="O11034" i="1"/>
  <c r="P11034" i="1"/>
  <c r="Q11034" i="1"/>
  <c r="R11034" i="1"/>
  <c r="S11034" i="1"/>
  <c r="T11034" i="1"/>
  <c r="U11034" i="1"/>
  <c r="V11034" i="1"/>
  <c r="B11035" i="1"/>
  <c r="E11035" i="1"/>
  <c r="AR11035" i="1" s="1"/>
  <c r="F11035" i="1"/>
  <c r="G11035" i="1"/>
  <c r="H11035" i="1"/>
  <c r="I11035" i="1"/>
  <c r="J11035" i="1"/>
  <c r="K11035" i="1"/>
  <c r="L11035" i="1"/>
  <c r="M11035" i="1"/>
  <c r="N11035" i="1"/>
  <c r="O11035" i="1"/>
  <c r="P11035" i="1"/>
  <c r="Q11035" i="1"/>
  <c r="R11035" i="1"/>
  <c r="S11035" i="1"/>
  <c r="T11035" i="1"/>
  <c r="U11035" i="1"/>
  <c r="V11035" i="1"/>
  <c r="B11036" i="1"/>
  <c r="E11036" i="1"/>
  <c r="AR11036" i="1" s="1"/>
  <c r="F11036" i="1"/>
  <c r="G11036" i="1"/>
  <c r="H11036" i="1"/>
  <c r="I11036" i="1"/>
  <c r="J11036" i="1"/>
  <c r="K11036" i="1"/>
  <c r="L11036" i="1"/>
  <c r="M11036" i="1"/>
  <c r="N11036" i="1"/>
  <c r="O11036" i="1"/>
  <c r="P11036" i="1"/>
  <c r="Q11036" i="1"/>
  <c r="R11036" i="1"/>
  <c r="S11036" i="1"/>
  <c r="T11036" i="1"/>
  <c r="U11036" i="1"/>
  <c r="V11036" i="1"/>
  <c r="B11037" i="1"/>
  <c r="E11037" i="1"/>
  <c r="AR11037" i="1" s="1"/>
  <c r="F11037" i="1"/>
  <c r="G11037" i="1"/>
  <c r="H11037" i="1"/>
  <c r="I11037" i="1"/>
  <c r="J11037" i="1"/>
  <c r="K11037" i="1"/>
  <c r="L11037" i="1"/>
  <c r="M11037" i="1"/>
  <c r="N11037" i="1"/>
  <c r="O11037" i="1"/>
  <c r="P11037" i="1"/>
  <c r="Q11037" i="1"/>
  <c r="R11037" i="1"/>
  <c r="S11037" i="1"/>
  <c r="T11037" i="1"/>
  <c r="U11037" i="1"/>
  <c r="V11037" i="1"/>
  <c r="W11037" i="1" s="1"/>
  <c r="B11038" i="1"/>
  <c r="E11038" i="1"/>
  <c r="F11038" i="1"/>
  <c r="G11038" i="1"/>
  <c r="H11038" i="1"/>
  <c r="I11038" i="1"/>
  <c r="J11038" i="1"/>
  <c r="K11038" i="1"/>
  <c r="L11038" i="1"/>
  <c r="M11038" i="1"/>
  <c r="N11038" i="1"/>
  <c r="O11038" i="1"/>
  <c r="P11038" i="1"/>
  <c r="Q11038" i="1"/>
  <c r="R11038" i="1"/>
  <c r="S11038" i="1"/>
  <c r="T11038" i="1"/>
  <c r="U11038" i="1"/>
  <c r="V11038" i="1"/>
  <c r="AR11038" i="1"/>
  <c r="B11039" i="1"/>
  <c r="E11039" i="1"/>
  <c r="AR11039" i="1" s="1"/>
  <c r="F11039" i="1"/>
  <c r="G11039" i="1"/>
  <c r="H11039" i="1"/>
  <c r="I11039" i="1"/>
  <c r="J11039" i="1"/>
  <c r="K11039" i="1"/>
  <c r="L11039" i="1"/>
  <c r="M11039" i="1"/>
  <c r="N11039" i="1"/>
  <c r="O11039" i="1"/>
  <c r="P11039" i="1"/>
  <c r="Q11039" i="1"/>
  <c r="R11039" i="1"/>
  <c r="S11039" i="1"/>
  <c r="T11039" i="1"/>
  <c r="U11039" i="1"/>
  <c r="V11039" i="1"/>
  <c r="B11040" i="1"/>
  <c r="E11040" i="1"/>
  <c r="F11040" i="1"/>
  <c r="G11040" i="1"/>
  <c r="H11040" i="1"/>
  <c r="I11040" i="1"/>
  <c r="J11040" i="1"/>
  <c r="K11040" i="1"/>
  <c r="L11040" i="1"/>
  <c r="M11040" i="1"/>
  <c r="N11040" i="1"/>
  <c r="O11040" i="1"/>
  <c r="P11040" i="1"/>
  <c r="Q11040" i="1"/>
  <c r="R11040" i="1"/>
  <c r="S11040" i="1"/>
  <c r="T11040" i="1"/>
  <c r="U11040" i="1"/>
  <c r="V11040" i="1"/>
  <c r="AR11040" i="1"/>
  <c r="B11041" i="1"/>
  <c r="E11041" i="1"/>
  <c r="AR11041" i="1" s="1"/>
  <c r="F11041" i="1"/>
  <c r="G11041" i="1"/>
  <c r="H11041" i="1"/>
  <c r="I11041" i="1"/>
  <c r="J11041" i="1"/>
  <c r="K11041" i="1"/>
  <c r="L11041" i="1"/>
  <c r="M11041" i="1"/>
  <c r="N11041" i="1"/>
  <c r="O11041" i="1"/>
  <c r="P11041" i="1"/>
  <c r="Q11041" i="1"/>
  <c r="R11041" i="1"/>
  <c r="S11041" i="1"/>
  <c r="T11041" i="1"/>
  <c r="U11041" i="1"/>
  <c r="V11041" i="1"/>
  <c r="B11042" i="1"/>
  <c r="E11042" i="1"/>
  <c r="AR11042" i="1" s="1"/>
  <c r="F11042" i="1"/>
  <c r="G11042" i="1"/>
  <c r="H11042" i="1"/>
  <c r="I11042" i="1"/>
  <c r="J11042" i="1"/>
  <c r="K11042" i="1"/>
  <c r="L11042" i="1"/>
  <c r="M11042" i="1"/>
  <c r="N11042" i="1"/>
  <c r="O11042" i="1"/>
  <c r="P11042" i="1"/>
  <c r="Q11042" i="1"/>
  <c r="R11042" i="1"/>
  <c r="S11042" i="1"/>
  <c r="T11042" i="1"/>
  <c r="U11042" i="1"/>
  <c r="V11042" i="1"/>
  <c r="B11043" i="1"/>
  <c r="E11043" i="1"/>
  <c r="AR11043" i="1" s="1"/>
  <c r="F11043" i="1"/>
  <c r="G11043" i="1"/>
  <c r="H11043" i="1"/>
  <c r="I11043" i="1"/>
  <c r="J11043" i="1"/>
  <c r="K11043" i="1"/>
  <c r="L11043" i="1"/>
  <c r="M11043" i="1"/>
  <c r="N11043" i="1"/>
  <c r="O11043" i="1"/>
  <c r="P11043" i="1"/>
  <c r="Q11043" i="1"/>
  <c r="R11043" i="1"/>
  <c r="S11043" i="1"/>
  <c r="T11043" i="1"/>
  <c r="U11043" i="1"/>
  <c r="V11043" i="1"/>
  <c r="B11044" i="1"/>
  <c r="E11044" i="1"/>
  <c r="F11044" i="1"/>
  <c r="G11044" i="1"/>
  <c r="H11044" i="1"/>
  <c r="I11044" i="1"/>
  <c r="J11044" i="1"/>
  <c r="K11044" i="1"/>
  <c r="L11044" i="1"/>
  <c r="M11044" i="1"/>
  <c r="N11044" i="1"/>
  <c r="O11044" i="1"/>
  <c r="P11044" i="1"/>
  <c r="Q11044" i="1"/>
  <c r="R11044" i="1"/>
  <c r="S11044" i="1"/>
  <c r="T11044" i="1"/>
  <c r="U11044" i="1"/>
  <c r="V11044" i="1"/>
  <c r="AR11044" i="1"/>
  <c r="B11045" i="1"/>
  <c r="E11045" i="1"/>
  <c r="AR11045" i="1" s="1"/>
  <c r="F11045" i="1"/>
  <c r="G11045" i="1"/>
  <c r="H11045" i="1"/>
  <c r="I11045" i="1"/>
  <c r="J11045" i="1"/>
  <c r="K11045" i="1"/>
  <c r="L11045" i="1"/>
  <c r="M11045" i="1"/>
  <c r="N11045" i="1"/>
  <c r="O11045" i="1"/>
  <c r="P11045" i="1"/>
  <c r="Q11045" i="1"/>
  <c r="R11045" i="1"/>
  <c r="S11045" i="1"/>
  <c r="T11045" i="1"/>
  <c r="U11045" i="1"/>
  <c r="V11045" i="1"/>
  <c r="B11046" i="1"/>
  <c r="E11046" i="1"/>
  <c r="AR11046" i="1" s="1"/>
  <c r="F11046" i="1"/>
  <c r="G11046" i="1"/>
  <c r="H11046" i="1"/>
  <c r="I11046" i="1"/>
  <c r="J11046" i="1"/>
  <c r="K11046" i="1"/>
  <c r="L11046" i="1"/>
  <c r="M11046" i="1"/>
  <c r="N11046" i="1"/>
  <c r="O11046" i="1"/>
  <c r="P11046" i="1"/>
  <c r="Q11046" i="1"/>
  <c r="R11046" i="1"/>
  <c r="S11046" i="1"/>
  <c r="T11046" i="1"/>
  <c r="U11046" i="1"/>
  <c r="V11046" i="1"/>
  <c r="B11047" i="1"/>
  <c r="E11047" i="1"/>
  <c r="AR11047" i="1" s="1"/>
  <c r="F11047" i="1"/>
  <c r="G11047" i="1"/>
  <c r="H11047" i="1"/>
  <c r="I11047" i="1"/>
  <c r="J11047" i="1"/>
  <c r="K11047" i="1"/>
  <c r="L11047" i="1"/>
  <c r="M11047" i="1"/>
  <c r="N11047" i="1"/>
  <c r="O11047" i="1"/>
  <c r="P11047" i="1"/>
  <c r="Q11047" i="1"/>
  <c r="R11047" i="1"/>
  <c r="S11047" i="1"/>
  <c r="T11047" i="1"/>
  <c r="U11047" i="1"/>
  <c r="V11047" i="1"/>
  <c r="B11048" i="1"/>
  <c r="E11048" i="1"/>
  <c r="F11048" i="1"/>
  <c r="G11048" i="1"/>
  <c r="H11048" i="1"/>
  <c r="I11048" i="1"/>
  <c r="J11048" i="1"/>
  <c r="K11048" i="1"/>
  <c r="L11048" i="1"/>
  <c r="M11048" i="1"/>
  <c r="N11048" i="1"/>
  <c r="O11048" i="1"/>
  <c r="P11048" i="1"/>
  <c r="Q11048" i="1"/>
  <c r="R11048" i="1"/>
  <c r="S11048" i="1"/>
  <c r="T11048" i="1"/>
  <c r="U11048" i="1"/>
  <c r="V11048" i="1"/>
  <c r="W11048" i="1" s="1"/>
  <c r="AR11048" i="1"/>
  <c r="B11049" i="1"/>
  <c r="E11049" i="1"/>
  <c r="AR11049" i="1" s="1"/>
  <c r="F11049" i="1"/>
  <c r="G11049" i="1"/>
  <c r="H11049" i="1"/>
  <c r="I11049" i="1"/>
  <c r="J11049" i="1"/>
  <c r="K11049" i="1"/>
  <c r="L11049" i="1"/>
  <c r="M11049" i="1"/>
  <c r="N11049" i="1"/>
  <c r="O11049" i="1"/>
  <c r="P11049" i="1"/>
  <c r="Q11049" i="1"/>
  <c r="R11049" i="1"/>
  <c r="S11049" i="1"/>
  <c r="T11049" i="1"/>
  <c r="U11049" i="1"/>
  <c r="V11049" i="1"/>
  <c r="B11050" i="1"/>
  <c r="E11050" i="1"/>
  <c r="AR11050" i="1" s="1"/>
  <c r="F11050" i="1"/>
  <c r="G11050" i="1"/>
  <c r="H11050" i="1"/>
  <c r="I11050" i="1"/>
  <c r="J11050" i="1"/>
  <c r="K11050" i="1"/>
  <c r="L11050" i="1"/>
  <c r="M11050" i="1"/>
  <c r="N11050" i="1"/>
  <c r="O11050" i="1"/>
  <c r="P11050" i="1"/>
  <c r="Q11050" i="1"/>
  <c r="R11050" i="1"/>
  <c r="S11050" i="1"/>
  <c r="T11050" i="1"/>
  <c r="U11050" i="1"/>
  <c r="V11050" i="1"/>
  <c r="B11051" i="1"/>
  <c r="E11051" i="1"/>
  <c r="AR11051" i="1" s="1"/>
  <c r="F11051" i="1"/>
  <c r="G11051" i="1"/>
  <c r="H11051" i="1"/>
  <c r="I11051" i="1"/>
  <c r="J11051" i="1"/>
  <c r="K11051" i="1"/>
  <c r="L11051" i="1"/>
  <c r="M11051" i="1"/>
  <c r="N11051" i="1"/>
  <c r="O11051" i="1"/>
  <c r="P11051" i="1"/>
  <c r="Q11051" i="1"/>
  <c r="R11051" i="1"/>
  <c r="S11051" i="1"/>
  <c r="T11051" i="1"/>
  <c r="U11051" i="1"/>
  <c r="V11051" i="1"/>
  <c r="B11052" i="1"/>
  <c r="E11052" i="1"/>
  <c r="F11052" i="1"/>
  <c r="G11052" i="1"/>
  <c r="H11052" i="1"/>
  <c r="I11052" i="1"/>
  <c r="J11052" i="1"/>
  <c r="K11052" i="1"/>
  <c r="L11052" i="1"/>
  <c r="M11052" i="1"/>
  <c r="N11052" i="1"/>
  <c r="O11052" i="1"/>
  <c r="P11052" i="1"/>
  <c r="Q11052" i="1"/>
  <c r="R11052" i="1"/>
  <c r="S11052" i="1"/>
  <c r="T11052" i="1"/>
  <c r="U11052" i="1"/>
  <c r="V11052" i="1"/>
  <c r="AR11052" i="1"/>
  <c r="B11053" i="1"/>
  <c r="E11053" i="1"/>
  <c r="AR11053" i="1" s="1"/>
  <c r="F11053" i="1"/>
  <c r="G11053" i="1"/>
  <c r="H11053" i="1"/>
  <c r="I11053" i="1"/>
  <c r="J11053" i="1"/>
  <c r="K11053" i="1"/>
  <c r="L11053" i="1"/>
  <c r="M11053" i="1"/>
  <c r="N11053" i="1"/>
  <c r="O11053" i="1"/>
  <c r="P11053" i="1"/>
  <c r="Q11053" i="1"/>
  <c r="R11053" i="1"/>
  <c r="S11053" i="1"/>
  <c r="T11053" i="1"/>
  <c r="U11053" i="1"/>
  <c r="V11053" i="1"/>
  <c r="W11053" i="1" s="1"/>
  <c r="B11054" i="1"/>
  <c r="E11054" i="1"/>
  <c r="F11054" i="1"/>
  <c r="G11054" i="1"/>
  <c r="H11054" i="1"/>
  <c r="I11054" i="1"/>
  <c r="J11054" i="1"/>
  <c r="K11054" i="1"/>
  <c r="L11054" i="1"/>
  <c r="M11054" i="1"/>
  <c r="N11054" i="1"/>
  <c r="O11054" i="1"/>
  <c r="P11054" i="1"/>
  <c r="Q11054" i="1"/>
  <c r="R11054" i="1"/>
  <c r="S11054" i="1"/>
  <c r="T11054" i="1"/>
  <c r="U11054" i="1"/>
  <c r="V11054" i="1"/>
  <c r="AR11054" i="1"/>
  <c r="B11055" i="1"/>
  <c r="E11055" i="1"/>
  <c r="AR11055" i="1" s="1"/>
  <c r="F11055" i="1"/>
  <c r="G11055" i="1"/>
  <c r="H11055" i="1"/>
  <c r="I11055" i="1"/>
  <c r="J11055" i="1"/>
  <c r="K11055" i="1"/>
  <c r="L11055" i="1"/>
  <c r="M11055" i="1"/>
  <c r="N11055" i="1"/>
  <c r="O11055" i="1"/>
  <c r="P11055" i="1"/>
  <c r="Q11055" i="1"/>
  <c r="R11055" i="1"/>
  <c r="S11055" i="1"/>
  <c r="T11055" i="1"/>
  <c r="U11055" i="1"/>
  <c r="V11055" i="1"/>
  <c r="B11056" i="1"/>
  <c r="E11056" i="1"/>
  <c r="AR11056" i="1" s="1"/>
  <c r="F11056" i="1"/>
  <c r="G11056" i="1"/>
  <c r="H11056" i="1"/>
  <c r="I11056" i="1"/>
  <c r="J11056" i="1"/>
  <c r="K11056" i="1"/>
  <c r="L11056" i="1"/>
  <c r="M11056" i="1"/>
  <c r="N11056" i="1"/>
  <c r="O11056" i="1"/>
  <c r="P11056" i="1"/>
  <c r="Q11056" i="1"/>
  <c r="R11056" i="1"/>
  <c r="S11056" i="1"/>
  <c r="T11056" i="1"/>
  <c r="U11056" i="1"/>
  <c r="V11056" i="1"/>
  <c r="B11057" i="1"/>
  <c r="E11057" i="1"/>
  <c r="AR11057" i="1" s="1"/>
  <c r="F11057" i="1"/>
  <c r="G11057" i="1"/>
  <c r="H11057" i="1"/>
  <c r="I11057" i="1"/>
  <c r="J11057" i="1"/>
  <c r="K11057" i="1"/>
  <c r="L11057" i="1"/>
  <c r="M11057" i="1"/>
  <c r="N11057" i="1"/>
  <c r="O11057" i="1"/>
  <c r="P11057" i="1"/>
  <c r="Q11057" i="1"/>
  <c r="R11057" i="1"/>
  <c r="S11057" i="1"/>
  <c r="T11057" i="1"/>
  <c r="U11057" i="1"/>
  <c r="V11057" i="1"/>
  <c r="B11058" i="1"/>
  <c r="E11058" i="1"/>
  <c r="AR11058" i="1" s="1"/>
  <c r="F11058" i="1"/>
  <c r="G11058" i="1"/>
  <c r="H11058" i="1"/>
  <c r="I11058" i="1"/>
  <c r="J11058" i="1"/>
  <c r="K11058" i="1"/>
  <c r="L11058" i="1"/>
  <c r="M11058" i="1"/>
  <c r="N11058" i="1"/>
  <c r="O11058" i="1"/>
  <c r="P11058" i="1"/>
  <c r="Q11058" i="1"/>
  <c r="R11058" i="1"/>
  <c r="S11058" i="1"/>
  <c r="T11058" i="1"/>
  <c r="U11058" i="1"/>
  <c r="V11058" i="1"/>
  <c r="B11059" i="1"/>
  <c r="E11059" i="1"/>
  <c r="AR11059" i="1" s="1"/>
  <c r="F11059" i="1"/>
  <c r="G11059" i="1"/>
  <c r="H11059" i="1"/>
  <c r="I11059" i="1"/>
  <c r="J11059" i="1"/>
  <c r="K11059" i="1"/>
  <c r="L11059" i="1"/>
  <c r="M11059" i="1"/>
  <c r="N11059" i="1"/>
  <c r="O11059" i="1"/>
  <c r="P11059" i="1"/>
  <c r="Q11059" i="1"/>
  <c r="R11059" i="1"/>
  <c r="S11059" i="1"/>
  <c r="T11059" i="1"/>
  <c r="U11059" i="1"/>
  <c r="V11059" i="1"/>
  <c r="B11060" i="1"/>
  <c r="E11060" i="1"/>
  <c r="F11060" i="1"/>
  <c r="G11060" i="1"/>
  <c r="H11060" i="1"/>
  <c r="I11060" i="1"/>
  <c r="J11060" i="1"/>
  <c r="K11060" i="1"/>
  <c r="L11060" i="1"/>
  <c r="M11060" i="1"/>
  <c r="N11060" i="1"/>
  <c r="O11060" i="1"/>
  <c r="P11060" i="1"/>
  <c r="Q11060" i="1"/>
  <c r="R11060" i="1"/>
  <c r="S11060" i="1"/>
  <c r="T11060" i="1"/>
  <c r="U11060" i="1"/>
  <c r="V11060" i="1"/>
  <c r="AR11060" i="1"/>
  <c r="B11061" i="1"/>
  <c r="E11061" i="1"/>
  <c r="AR11061" i="1" s="1"/>
  <c r="F11061" i="1"/>
  <c r="G11061" i="1"/>
  <c r="H11061" i="1"/>
  <c r="I11061" i="1"/>
  <c r="J11061" i="1"/>
  <c r="K11061" i="1"/>
  <c r="L11061" i="1"/>
  <c r="M11061" i="1"/>
  <c r="N11061" i="1"/>
  <c r="O11061" i="1"/>
  <c r="P11061" i="1"/>
  <c r="Q11061" i="1"/>
  <c r="R11061" i="1"/>
  <c r="S11061" i="1"/>
  <c r="T11061" i="1"/>
  <c r="U11061" i="1"/>
  <c r="V11061" i="1"/>
  <c r="B11062" i="1"/>
  <c r="E11062" i="1"/>
  <c r="F11062" i="1"/>
  <c r="G11062" i="1"/>
  <c r="H11062" i="1"/>
  <c r="I11062" i="1"/>
  <c r="J11062" i="1"/>
  <c r="K11062" i="1"/>
  <c r="L11062" i="1"/>
  <c r="M11062" i="1"/>
  <c r="N11062" i="1"/>
  <c r="O11062" i="1"/>
  <c r="P11062" i="1"/>
  <c r="Q11062" i="1"/>
  <c r="R11062" i="1"/>
  <c r="S11062" i="1"/>
  <c r="T11062" i="1"/>
  <c r="U11062" i="1"/>
  <c r="V11062" i="1"/>
  <c r="AR11062" i="1"/>
  <c r="B11063" i="1"/>
  <c r="E11063" i="1"/>
  <c r="AR11063" i="1" s="1"/>
  <c r="F11063" i="1"/>
  <c r="G11063" i="1"/>
  <c r="H11063" i="1"/>
  <c r="I11063" i="1"/>
  <c r="J11063" i="1"/>
  <c r="K11063" i="1"/>
  <c r="L11063" i="1"/>
  <c r="M11063" i="1"/>
  <c r="N11063" i="1"/>
  <c r="O11063" i="1"/>
  <c r="P11063" i="1"/>
  <c r="Q11063" i="1"/>
  <c r="R11063" i="1"/>
  <c r="S11063" i="1"/>
  <c r="T11063" i="1"/>
  <c r="U11063" i="1"/>
  <c r="V11063" i="1"/>
  <c r="B11064" i="1"/>
  <c r="E11064" i="1"/>
  <c r="AR11064" i="1" s="1"/>
  <c r="F11064" i="1"/>
  <c r="G11064" i="1"/>
  <c r="H11064" i="1"/>
  <c r="I11064" i="1"/>
  <c r="J11064" i="1"/>
  <c r="K11064" i="1"/>
  <c r="L11064" i="1"/>
  <c r="M11064" i="1"/>
  <c r="N11064" i="1"/>
  <c r="O11064" i="1"/>
  <c r="P11064" i="1"/>
  <c r="Q11064" i="1"/>
  <c r="R11064" i="1"/>
  <c r="S11064" i="1"/>
  <c r="T11064" i="1"/>
  <c r="U11064" i="1"/>
  <c r="V11064" i="1"/>
  <c r="B11065" i="1"/>
  <c r="E11065" i="1"/>
  <c r="F11065" i="1"/>
  <c r="G11065" i="1"/>
  <c r="H11065" i="1"/>
  <c r="I11065" i="1"/>
  <c r="J11065" i="1"/>
  <c r="K11065" i="1"/>
  <c r="L11065" i="1"/>
  <c r="M11065" i="1"/>
  <c r="N11065" i="1"/>
  <c r="O11065" i="1"/>
  <c r="P11065" i="1"/>
  <c r="Q11065" i="1"/>
  <c r="R11065" i="1"/>
  <c r="S11065" i="1"/>
  <c r="T11065" i="1"/>
  <c r="U11065" i="1"/>
  <c r="V11065" i="1"/>
  <c r="W11065" i="1" s="1"/>
  <c r="AR11065" i="1"/>
  <c r="B11066" i="1"/>
  <c r="E11066" i="1"/>
  <c r="AR11066" i="1" s="1"/>
  <c r="F11066" i="1"/>
  <c r="G11066" i="1"/>
  <c r="H11066" i="1"/>
  <c r="I11066" i="1"/>
  <c r="J11066" i="1"/>
  <c r="K11066" i="1"/>
  <c r="L11066" i="1"/>
  <c r="M11066" i="1"/>
  <c r="N11066" i="1"/>
  <c r="O11066" i="1"/>
  <c r="P11066" i="1"/>
  <c r="Q11066" i="1"/>
  <c r="R11066" i="1"/>
  <c r="S11066" i="1"/>
  <c r="T11066" i="1"/>
  <c r="U11066" i="1"/>
  <c r="V11066" i="1"/>
  <c r="B11067" i="1"/>
  <c r="E11067" i="1"/>
  <c r="AR11067" i="1" s="1"/>
  <c r="F11067" i="1"/>
  <c r="G11067" i="1"/>
  <c r="H11067" i="1"/>
  <c r="I11067" i="1"/>
  <c r="J11067" i="1"/>
  <c r="K11067" i="1"/>
  <c r="L11067" i="1"/>
  <c r="M11067" i="1"/>
  <c r="N11067" i="1"/>
  <c r="O11067" i="1"/>
  <c r="P11067" i="1"/>
  <c r="Q11067" i="1"/>
  <c r="R11067" i="1"/>
  <c r="S11067" i="1"/>
  <c r="T11067" i="1"/>
  <c r="U11067" i="1"/>
  <c r="V11067" i="1"/>
  <c r="B11068" i="1"/>
  <c r="E11068" i="1"/>
  <c r="AR11068" i="1" s="1"/>
  <c r="F11068" i="1"/>
  <c r="G11068" i="1"/>
  <c r="H11068" i="1"/>
  <c r="I11068" i="1"/>
  <c r="J11068" i="1"/>
  <c r="K11068" i="1"/>
  <c r="L11068" i="1"/>
  <c r="M11068" i="1"/>
  <c r="N11068" i="1"/>
  <c r="O11068" i="1"/>
  <c r="P11068" i="1"/>
  <c r="Q11068" i="1"/>
  <c r="R11068" i="1"/>
  <c r="S11068" i="1"/>
  <c r="T11068" i="1"/>
  <c r="U11068" i="1"/>
  <c r="V11068" i="1"/>
  <c r="B11069" i="1"/>
  <c r="E11069" i="1"/>
  <c r="F11069" i="1"/>
  <c r="G11069" i="1"/>
  <c r="H11069" i="1"/>
  <c r="I11069" i="1"/>
  <c r="J11069" i="1"/>
  <c r="K11069" i="1"/>
  <c r="L11069" i="1"/>
  <c r="M11069" i="1"/>
  <c r="N11069" i="1"/>
  <c r="O11069" i="1"/>
  <c r="P11069" i="1"/>
  <c r="Q11069" i="1"/>
  <c r="R11069" i="1"/>
  <c r="S11069" i="1"/>
  <c r="T11069" i="1"/>
  <c r="U11069" i="1"/>
  <c r="V11069" i="1"/>
  <c r="W11069" i="1" s="1"/>
  <c r="AR11069" i="1"/>
  <c r="B11070" i="1"/>
  <c r="E11070" i="1"/>
  <c r="AR11070" i="1" s="1"/>
  <c r="F11070" i="1"/>
  <c r="G11070" i="1"/>
  <c r="H11070" i="1"/>
  <c r="I11070" i="1"/>
  <c r="J11070" i="1"/>
  <c r="K11070" i="1"/>
  <c r="L11070" i="1"/>
  <c r="M11070" i="1"/>
  <c r="N11070" i="1"/>
  <c r="O11070" i="1"/>
  <c r="P11070" i="1"/>
  <c r="Q11070" i="1"/>
  <c r="R11070" i="1"/>
  <c r="S11070" i="1"/>
  <c r="T11070" i="1"/>
  <c r="U11070" i="1"/>
  <c r="V11070" i="1"/>
  <c r="B11071" i="1"/>
  <c r="E11071" i="1"/>
  <c r="AR11071" i="1" s="1"/>
  <c r="F11071" i="1"/>
  <c r="G11071" i="1"/>
  <c r="H11071" i="1"/>
  <c r="I11071" i="1"/>
  <c r="J11071" i="1"/>
  <c r="K11071" i="1"/>
  <c r="L11071" i="1"/>
  <c r="M11071" i="1"/>
  <c r="N11071" i="1"/>
  <c r="O11071" i="1"/>
  <c r="P11071" i="1"/>
  <c r="Q11071" i="1"/>
  <c r="R11071" i="1"/>
  <c r="S11071" i="1"/>
  <c r="T11071" i="1"/>
  <c r="U11071" i="1"/>
  <c r="V11071" i="1"/>
  <c r="B11072" i="1"/>
  <c r="E11072" i="1"/>
  <c r="AR11072" i="1" s="1"/>
  <c r="F11072" i="1"/>
  <c r="G11072" i="1"/>
  <c r="H11072" i="1"/>
  <c r="I11072" i="1"/>
  <c r="J11072" i="1"/>
  <c r="K11072" i="1"/>
  <c r="L11072" i="1"/>
  <c r="M11072" i="1"/>
  <c r="N11072" i="1"/>
  <c r="O11072" i="1"/>
  <c r="P11072" i="1"/>
  <c r="Q11072" i="1"/>
  <c r="R11072" i="1"/>
  <c r="S11072" i="1"/>
  <c r="T11072" i="1"/>
  <c r="U11072" i="1"/>
  <c r="V11072" i="1"/>
  <c r="B11073" i="1"/>
  <c r="E11073" i="1"/>
  <c r="AR11073" i="1" s="1"/>
  <c r="F11073" i="1"/>
  <c r="G11073" i="1"/>
  <c r="H11073" i="1"/>
  <c r="I11073" i="1"/>
  <c r="J11073" i="1"/>
  <c r="K11073" i="1"/>
  <c r="L11073" i="1"/>
  <c r="M11073" i="1"/>
  <c r="N11073" i="1"/>
  <c r="O11073" i="1"/>
  <c r="P11073" i="1"/>
  <c r="Q11073" i="1"/>
  <c r="R11073" i="1"/>
  <c r="S11073" i="1"/>
  <c r="T11073" i="1"/>
  <c r="U11073" i="1"/>
  <c r="V11073" i="1"/>
  <c r="B11074" i="1"/>
  <c r="E11074" i="1"/>
  <c r="F11074" i="1"/>
  <c r="G11074" i="1"/>
  <c r="H11074" i="1"/>
  <c r="I11074" i="1"/>
  <c r="J11074" i="1"/>
  <c r="K11074" i="1"/>
  <c r="L11074" i="1"/>
  <c r="M11074" i="1"/>
  <c r="N11074" i="1"/>
  <c r="O11074" i="1"/>
  <c r="P11074" i="1"/>
  <c r="Q11074" i="1"/>
  <c r="R11074" i="1"/>
  <c r="S11074" i="1"/>
  <c r="T11074" i="1"/>
  <c r="U11074" i="1"/>
  <c r="V11074" i="1"/>
  <c r="AR11074" i="1"/>
  <c r="B11075" i="1"/>
  <c r="E11075" i="1"/>
  <c r="AR11075" i="1" s="1"/>
  <c r="F11075" i="1"/>
  <c r="G11075" i="1"/>
  <c r="H11075" i="1"/>
  <c r="I11075" i="1"/>
  <c r="J11075" i="1"/>
  <c r="K11075" i="1"/>
  <c r="L11075" i="1"/>
  <c r="M11075" i="1"/>
  <c r="N11075" i="1"/>
  <c r="O11075" i="1"/>
  <c r="P11075" i="1"/>
  <c r="Q11075" i="1"/>
  <c r="R11075" i="1"/>
  <c r="S11075" i="1"/>
  <c r="T11075" i="1"/>
  <c r="U11075" i="1"/>
  <c r="V11075" i="1"/>
  <c r="B11076" i="1"/>
  <c r="E11076" i="1"/>
  <c r="F11076" i="1"/>
  <c r="G11076" i="1"/>
  <c r="H11076" i="1"/>
  <c r="I11076" i="1"/>
  <c r="J11076" i="1"/>
  <c r="K11076" i="1"/>
  <c r="L11076" i="1"/>
  <c r="M11076" i="1"/>
  <c r="N11076" i="1"/>
  <c r="O11076" i="1"/>
  <c r="P11076" i="1"/>
  <c r="Q11076" i="1"/>
  <c r="R11076" i="1"/>
  <c r="S11076" i="1"/>
  <c r="T11076" i="1"/>
  <c r="U11076" i="1"/>
  <c r="V11076" i="1"/>
  <c r="W11076" i="1" s="1"/>
  <c r="AR11076" i="1"/>
  <c r="B11077" i="1"/>
  <c r="E11077" i="1"/>
  <c r="AR11077" i="1" s="1"/>
  <c r="F11077" i="1"/>
  <c r="G11077" i="1"/>
  <c r="H11077" i="1"/>
  <c r="I11077" i="1"/>
  <c r="J11077" i="1"/>
  <c r="K11077" i="1"/>
  <c r="L11077" i="1"/>
  <c r="M11077" i="1"/>
  <c r="N11077" i="1"/>
  <c r="O11077" i="1"/>
  <c r="P11077" i="1"/>
  <c r="Q11077" i="1"/>
  <c r="R11077" i="1"/>
  <c r="S11077" i="1"/>
  <c r="T11077" i="1"/>
  <c r="U11077" i="1"/>
  <c r="V11077" i="1"/>
  <c r="B11078" i="1"/>
  <c r="E11078" i="1"/>
  <c r="AR11078" i="1" s="1"/>
  <c r="F11078" i="1"/>
  <c r="G11078" i="1"/>
  <c r="H11078" i="1"/>
  <c r="I11078" i="1"/>
  <c r="J11078" i="1"/>
  <c r="K11078" i="1"/>
  <c r="L11078" i="1"/>
  <c r="M11078" i="1"/>
  <c r="N11078" i="1"/>
  <c r="O11078" i="1"/>
  <c r="P11078" i="1"/>
  <c r="Q11078" i="1"/>
  <c r="R11078" i="1"/>
  <c r="S11078" i="1"/>
  <c r="T11078" i="1"/>
  <c r="U11078" i="1"/>
  <c r="V11078" i="1"/>
  <c r="B11079" i="1"/>
  <c r="E11079" i="1"/>
  <c r="AR11079" i="1" s="1"/>
  <c r="F11079" i="1"/>
  <c r="G11079" i="1"/>
  <c r="H11079" i="1"/>
  <c r="I11079" i="1"/>
  <c r="J11079" i="1"/>
  <c r="K11079" i="1"/>
  <c r="L11079" i="1"/>
  <c r="M11079" i="1"/>
  <c r="N11079" i="1"/>
  <c r="O11079" i="1"/>
  <c r="P11079" i="1"/>
  <c r="Q11079" i="1"/>
  <c r="R11079" i="1"/>
  <c r="S11079" i="1"/>
  <c r="T11079" i="1"/>
  <c r="U11079" i="1"/>
  <c r="V11079" i="1"/>
  <c r="B11080" i="1"/>
  <c r="E11080" i="1"/>
  <c r="AR11080" i="1" s="1"/>
  <c r="F11080" i="1"/>
  <c r="G11080" i="1"/>
  <c r="H11080" i="1"/>
  <c r="I11080" i="1"/>
  <c r="J11080" i="1"/>
  <c r="K11080" i="1"/>
  <c r="L11080" i="1"/>
  <c r="M11080" i="1"/>
  <c r="N11080" i="1"/>
  <c r="O11080" i="1"/>
  <c r="P11080" i="1"/>
  <c r="Q11080" i="1"/>
  <c r="R11080" i="1"/>
  <c r="S11080" i="1"/>
  <c r="T11080" i="1"/>
  <c r="U11080" i="1"/>
  <c r="V11080" i="1"/>
  <c r="B11081" i="1"/>
  <c r="E11081" i="1"/>
  <c r="AR11081" i="1" s="1"/>
  <c r="F11081" i="1"/>
  <c r="G11081" i="1"/>
  <c r="H11081" i="1"/>
  <c r="I11081" i="1"/>
  <c r="J11081" i="1"/>
  <c r="K11081" i="1"/>
  <c r="L11081" i="1"/>
  <c r="M11081" i="1"/>
  <c r="N11081" i="1"/>
  <c r="O11081" i="1"/>
  <c r="P11081" i="1"/>
  <c r="Q11081" i="1"/>
  <c r="R11081" i="1"/>
  <c r="S11081" i="1"/>
  <c r="T11081" i="1"/>
  <c r="U11081" i="1"/>
  <c r="W11081" i="1" s="1"/>
  <c r="V11081" i="1"/>
  <c r="B11082" i="1"/>
  <c r="E11082" i="1"/>
  <c r="F11082" i="1"/>
  <c r="G11082" i="1"/>
  <c r="H11082" i="1"/>
  <c r="I11082" i="1"/>
  <c r="J11082" i="1"/>
  <c r="K11082" i="1"/>
  <c r="L11082" i="1"/>
  <c r="M11082" i="1"/>
  <c r="N11082" i="1"/>
  <c r="O11082" i="1"/>
  <c r="P11082" i="1"/>
  <c r="Q11082" i="1"/>
  <c r="R11082" i="1"/>
  <c r="S11082" i="1"/>
  <c r="T11082" i="1"/>
  <c r="U11082" i="1"/>
  <c r="V11082" i="1"/>
  <c r="W11082" i="1" s="1"/>
  <c r="AR11082" i="1"/>
  <c r="B11083" i="1"/>
  <c r="E11083" i="1"/>
  <c r="AR11083" i="1" s="1"/>
  <c r="F11083" i="1"/>
  <c r="G11083" i="1"/>
  <c r="H11083" i="1"/>
  <c r="I11083" i="1"/>
  <c r="J11083" i="1"/>
  <c r="K11083" i="1"/>
  <c r="L11083" i="1"/>
  <c r="M11083" i="1"/>
  <c r="N11083" i="1"/>
  <c r="O11083" i="1"/>
  <c r="P11083" i="1"/>
  <c r="Q11083" i="1"/>
  <c r="R11083" i="1"/>
  <c r="S11083" i="1"/>
  <c r="T11083" i="1"/>
  <c r="U11083" i="1"/>
  <c r="V11083" i="1"/>
  <c r="B11084" i="1"/>
  <c r="E11084" i="1"/>
  <c r="AR11084" i="1" s="1"/>
  <c r="F11084" i="1"/>
  <c r="G11084" i="1"/>
  <c r="H11084" i="1"/>
  <c r="I11084" i="1"/>
  <c r="J11084" i="1"/>
  <c r="K11084" i="1"/>
  <c r="L11084" i="1"/>
  <c r="M11084" i="1"/>
  <c r="N11084" i="1"/>
  <c r="O11084" i="1"/>
  <c r="P11084" i="1"/>
  <c r="Q11084" i="1"/>
  <c r="R11084" i="1"/>
  <c r="S11084" i="1"/>
  <c r="T11084" i="1"/>
  <c r="U11084" i="1"/>
  <c r="V11084" i="1"/>
  <c r="B11085" i="1"/>
  <c r="E11085" i="1"/>
  <c r="F11085" i="1"/>
  <c r="G11085" i="1"/>
  <c r="H11085" i="1"/>
  <c r="I11085" i="1"/>
  <c r="J11085" i="1"/>
  <c r="K11085" i="1"/>
  <c r="L11085" i="1"/>
  <c r="M11085" i="1"/>
  <c r="N11085" i="1"/>
  <c r="O11085" i="1"/>
  <c r="P11085" i="1"/>
  <c r="Q11085" i="1"/>
  <c r="R11085" i="1"/>
  <c r="S11085" i="1"/>
  <c r="T11085" i="1"/>
  <c r="U11085" i="1"/>
  <c r="V11085" i="1"/>
  <c r="AR11085" i="1"/>
  <c r="B11086" i="1"/>
  <c r="E11086" i="1"/>
  <c r="F11086" i="1"/>
  <c r="G11086" i="1"/>
  <c r="H11086" i="1"/>
  <c r="I11086" i="1"/>
  <c r="J11086" i="1"/>
  <c r="K11086" i="1"/>
  <c r="L11086" i="1"/>
  <c r="M11086" i="1"/>
  <c r="N11086" i="1"/>
  <c r="O11086" i="1"/>
  <c r="P11086" i="1"/>
  <c r="Q11086" i="1"/>
  <c r="R11086" i="1"/>
  <c r="S11086" i="1"/>
  <c r="T11086" i="1"/>
  <c r="U11086" i="1"/>
  <c r="V11086" i="1"/>
  <c r="AR11086" i="1"/>
  <c r="B11087" i="1"/>
  <c r="E11087" i="1"/>
  <c r="AR11087" i="1" s="1"/>
  <c r="F11087" i="1"/>
  <c r="G11087" i="1"/>
  <c r="H11087" i="1"/>
  <c r="I11087" i="1"/>
  <c r="J11087" i="1"/>
  <c r="K11087" i="1"/>
  <c r="L11087" i="1"/>
  <c r="M11087" i="1"/>
  <c r="N11087" i="1"/>
  <c r="O11087" i="1"/>
  <c r="P11087" i="1"/>
  <c r="Q11087" i="1"/>
  <c r="R11087" i="1"/>
  <c r="S11087" i="1"/>
  <c r="T11087" i="1"/>
  <c r="U11087" i="1"/>
  <c r="V11087" i="1"/>
  <c r="B11088" i="1"/>
  <c r="E11088" i="1"/>
  <c r="AR11088" i="1" s="1"/>
  <c r="F11088" i="1"/>
  <c r="G11088" i="1"/>
  <c r="H11088" i="1"/>
  <c r="I11088" i="1"/>
  <c r="J11088" i="1"/>
  <c r="K11088" i="1"/>
  <c r="L11088" i="1"/>
  <c r="M11088" i="1"/>
  <c r="N11088" i="1"/>
  <c r="O11088" i="1"/>
  <c r="P11088" i="1"/>
  <c r="Q11088" i="1"/>
  <c r="R11088" i="1"/>
  <c r="S11088" i="1"/>
  <c r="T11088" i="1"/>
  <c r="U11088" i="1"/>
  <c r="V11088" i="1"/>
  <c r="B11089" i="1"/>
  <c r="E11089" i="1"/>
  <c r="AR11089" i="1" s="1"/>
  <c r="F11089" i="1"/>
  <c r="G11089" i="1"/>
  <c r="H11089" i="1"/>
  <c r="I11089" i="1"/>
  <c r="J11089" i="1"/>
  <c r="K11089" i="1"/>
  <c r="L11089" i="1"/>
  <c r="M11089" i="1"/>
  <c r="N11089" i="1"/>
  <c r="O11089" i="1"/>
  <c r="P11089" i="1"/>
  <c r="Q11089" i="1"/>
  <c r="R11089" i="1"/>
  <c r="S11089" i="1"/>
  <c r="T11089" i="1"/>
  <c r="U11089" i="1"/>
  <c r="V11089" i="1"/>
  <c r="B11090" i="1"/>
  <c r="E11090" i="1"/>
  <c r="AR11090" i="1" s="1"/>
  <c r="F11090" i="1"/>
  <c r="G11090" i="1"/>
  <c r="H11090" i="1"/>
  <c r="I11090" i="1"/>
  <c r="J11090" i="1"/>
  <c r="K11090" i="1"/>
  <c r="L11090" i="1"/>
  <c r="M11090" i="1"/>
  <c r="N11090" i="1"/>
  <c r="O11090" i="1"/>
  <c r="P11090" i="1"/>
  <c r="Q11090" i="1"/>
  <c r="R11090" i="1"/>
  <c r="S11090" i="1"/>
  <c r="T11090" i="1"/>
  <c r="U11090" i="1"/>
  <c r="V11090" i="1"/>
  <c r="B11091" i="1"/>
  <c r="E11091" i="1"/>
  <c r="AR11091" i="1" s="1"/>
  <c r="F11091" i="1"/>
  <c r="G11091" i="1"/>
  <c r="H11091" i="1"/>
  <c r="I11091" i="1"/>
  <c r="J11091" i="1"/>
  <c r="K11091" i="1"/>
  <c r="L11091" i="1"/>
  <c r="M11091" i="1"/>
  <c r="N11091" i="1"/>
  <c r="O11091" i="1"/>
  <c r="P11091" i="1"/>
  <c r="Q11091" i="1"/>
  <c r="R11091" i="1"/>
  <c r="S11091" i="1"/>
  <c r="T11091" i="1"/>
  <c r="U11091" i="1"/>
  <c r="V11091" i="1"/>
  <c r="B11092" i="1"/>
  <c r="E11092" i="1"/>
  <c r="F11092" i="1"/>
  <c r="G11092" i="1"/>
  <c r="H11092" i="1"/>
  <c r="I11092" i="1"/>
  <c r="J11092" i="1"/>
  <c r="K11092" i="1"/>
  <c r="L11092" i="1"/>
  <c r="M11092" i="1"/>
  <c r="N11092" i="1"/>
  <c r="O11092" i="1"/>
  <c r="P11092" i="1"/>
  <c r="Q11092" i="1"/>
  <c r="R11092" i="1"/>
  <c r="S11092" i="1"/>
  <c r="T11092" i="1"/>
  <c r="U11092" i="1"/>
  <c r="V11092" i="1"/>
  <c r="AR11092" i="1"/>
  <c r="B11093" i="1"/>
  <c r="E11093" i="1"/>
  <c r="AR11093" i="1" s="1"/>
  <c r="F11093" i="1"/>
  <c r="G11093" i="1"/>
  <c r="H11093" i="1"/>
  <c r="I11093" i="1"/>
  <c r="J11093" i="1"/>
  <c r="K11093" i="1"/>
  <c r="L11093" i="1"/>
  <c r="M11093" i="1"/>
  <c r="N11093" i="1"/>
  <c r="O11093" i="1"/>
  <c r="P11093" i="1"/>
  <c r="Q11093" i="1"/>
  <c r="R11093" i="1"/>
  <c r="S11093" i="1"/>
  <c r="T11093" i="1"/>
  <c r="U11093" i="1"/>
  <c r="V11093" i="1"/>
  <c r="B11094" i="1"/>
  <c r="E11094" i="1"/>
  <c r="F11094" i="1"/>
  <c r="G11094" i="1"/>
  <c r="H11094" i="1"/>
  <c r="I11094" i="1"/>
  <c r="J11094" i="1"/>
  <c r="K11094" i="1"/>
  <c r="L11094" i="1"/>
  <c r="M11094" i="1"/>
  <c r="N11094" i="1"/>
  <c r="O11094" i="1"/>
  <c r="P11094" i="1"/>
  <c r="Q11094" i="1"/>
  <c r="R11094" i="1"/>
  <c r="S11094" i="1"/>
  <c r="T11094" i="1"/>
  <c r="U11094" i="1"/>
  <c r="V11094" i="1"/>
  <c r="AR11094" i="1"/>
  <c r="B11095" i="1"/>
  <c r="E11095" i="1"/>
  <c r="AR11095" i="1" s="1"/>
  <c r="F11095" i="1"/>
  <c r="G11095" i="1"/>
  <c r="H11095" i="1"/>
  <c r="I11095" i="1"/>
  <c r="J11095" i="1"/>
  <c r="K11095" i="1"/>
  <c r="L11095" i="1"/>
  <c r="M11095" i="1"/>
  <c r="N11095" i="1"/>
  <c r="O11095" i="1"/>
  <c r="P11095" i="1"/>
  <c r="Q11095" i="1"/>
  <c r="R11095" i="1"/>
  <c r="S11095" i="1"/>
  <c r="T11095" i="1"/>
  <c r="U11095" i="1"/>
  <c r="V11095" i="1"/>
  <c r="B11096" i="1"/>
  <c r="E11096" i="1"/>
  <c r="AR11096" i="1" s="1"/>
  <c r="F11096" i="1"/>
  <c r="G11096" i="1"/>
  <c r="H11096" i="1"/>
  <c r="I11096" i="1"/>
  <c r="J11096" i="1"/>
  <c r="K11096" i="1"/>
  <c r="L11096" i="1"/>
  <c r="M11096" i="1"/>
  <c r="N11096" i="1"/>
  <c r="O11096" i="1"/>
  <c r="P11096" i="1"/>
  <c r="Q11096" i="1"/>
  <c r="R11096" i="1"/>
  <c r="S11096" i="1"/>
  <c r="T11096" i="1"/>
  <c r="U11096" i="1"/>
  <c r="V11096" i="1"/>
  <c r="B11097" i="1"/>
  <c r="E11097" i="1"/>
  <c r="F11097" i="1"/>
  <c r="G11097" i="1"/>
  <c r="H11097" i="1"/>
  <c r="I11097" i="1"/>
  <c r="J11097" i="1"/>
  <c r="K11097" i="1"/>
  <c r="L11097" i="1"/>
  <c r="M11097" i="1"/>
  <c r="N11097" i="1"/>
  <c r="O11097" i="1"/>
  <c r="P11097" i="1"/>
  <c r="Q11097" i="1"/>
  <c r="R11097" i="1"/>
  <c r="S11097" i="1"/>
  <c r="T11097" i="1"/>
  <c r="U11097" i="1"/>
  <c r="V11097" i="1"/>
  <c r="W11097" i="1" s="1"/>
  <c r="AR11097" i="1"/>
  <c r="B11098" i="1"/>
  <c r="E11098" i="1"/>
  <c r="AR11098" i="1" s="1"/>
  <c r="F11098" i="1"/>
  <c r="G11098" i="1"/>
  <c r="H11098" i="1"/>
  <c r="I11098" i="1"/>
  <c r="J11098" i="1"/>
  <c r="K11098" i="1"/>
  <c r="L11098" i="1"/>
  <c r="M11098" i="1"/>
  <c r="N11098" i="1"/>
  <c r="O11098" i="1"/>
  <c r="P11098" i="1"/>
  <c r="Q11098" i="1"/>
  <c r="R11098" i="1"/>
  <c r="S11098" i="1"/>
  <c r="T11098" i="1"/>
  <c r="U11098" i="1"/>
  <c r="V11098" i="1"/>
  <c r="B11099" i="1"/>
  <c r="E11099" i="1"/>
  <c r="AR11099" i="1" s="1"/>
  <c r="F11099" i="1"/>
  <c r="G11099" i="1"/>
  <c r="H11099" i="1"/>
  <c r="I11099" i="1"/>
  <c r="J11099" i="1"/>
  <c r="K11099" i="1"/>
  <c r="L11099" i="1"/>
  <c r="M11099" i="1"/>
  <c r="N11099" i="1"/>
  <c r="O11099" i="1"/>
  <c r="P11099" i="1"/>
  <c r="Q11099" i="1"/>
  <c r="R11099" i="1"/>
  <c r="S11099" i="1"/>
  <c r="T11099" i="1"/>
  <c r="U11099" i="1"/>
  <c r="V11099" i="1"/>
  <c r="B11100" i="1"/>
  <c r="E11100" i="1"/>
  <c r="F11100" i="1"/>
  <c r="G11100" i="1"/>
  <c r="H11100" i="1"/>
  <c r="I11100" i="1"/>
  <c r="J11100" i="1"/>
  <c r="K11100" i="1"/>
  <c r="L11100" i="1"/>
  <c r="M11100" i="1"/>
  <c r="N11100" i="1"/>
  <c r="O11100" i="1"/>
  <c r="P11100" i="1"/>
  <c r="Q11100" i="1"/>
  <c r="R11100" i="1"/>
  <c r="S11100" i="1"/>
  <c r="T11100" i="1"/>
  <c r="U11100" i="1"/>
  <c r="V11100" i="1"/>
  <c r="AR11100" i="1"/>
  <c r="B11101" i="1"/>
  <c r="E11101" i="1"/>
  <c r="F11101" i="1"/>
  <c r="G11101" i="1"/>
  <c r="H11101" i="1"/>
  <c r="I11101" i="1"/>
  <c r="J11101" i="1"/>
  <c r="K11101" i="1"/>
  <c r="L11101" i="1"/>
  <c r="M11101" i="1"/>
  <c r="N11101" i="1"/>
  <c r="O11101" i="1"/>
  <c r="P11101" i="1"/>
  <c r="Q11101" i="1"/>
  <c r="R11101" i="1"/>
  <c r="S11101" i="1"/>
  <c r="T11101" i="1"/>
  <c r="U11101" i="1"/>
  <c r="V11101" i="1"/>
  <c r="AR11101" i="1"/>
  <c r="B11102" i="1"/>
  <c r="E11102" i="1"/>
  <c r="AR11102" i="1" s="1"/>
  <c r="F11102" i="1"/>
  <c r="G11102" i="1"/>
  <c r="H11102" i="1"/>
  <c r="I11102" i="1"/>
  <c r="J11102" i="1"/>
  <c r="K11102" i="1"/>
  <c r="L11102" i="1"/>
  <c r="M11102" i="1"/>
  <c r="N11102" i="1"/>
  <c r="O11102" i="1"/>
  <c r="P11102" i="1"/>
  <c r="Q11102" i="1"/>
  <c r="R11102" i="1"/>
  <c r="S11102" i="1"/>
  <c r="T11102" i="1"/>
  <c r="U11102" i="1"/>
  <c r="V11102" i="1"/>
  <c r="B11103" i="1"/>
  <c r="E11103" i="1"/>
  <c r="AR11103" i="1" s="1"/>
  <c r="F11103" i="1"/>
  <c r="G11103" i="1"/>
  <c r="H11103" i="1"/>
  <c r="I11103" i="1"/>
  <c r="J11103" i="1"/>
  <c r="K11103" i="1"/>
  <c r="L11103" i="1"/>
  <c r="M11103" i="1"/>
  <c r="N11103" i="1"/>
  <c r="O11103" i="1"/>
  <c r="P11103" i="1"/>
  <c r="Q11103" i="1"/>
  <c r="R11103" i="1"/>
  <c r="S11103" i="1"/>
  <c r="T11103" i="1"/>
  <c r="U11103" i="1"/>
  <c r="V11103" i="1"/>
  <c r="B11104" i="1"/>
  <c r="E11104" i="1"/>
  <c r="AR11104" i="1" s="1"/>
  <c r="F11104" i="1"/>
  <c r="G11104" i="1"/>
  <c r="H11104" i="1"/>
  <c r="I11104" i="1"/>
  <c r="J11104" i="1"/>
  <c r="K11104" i="1"/>
  <c r="L11104" i="1"/>
  <c r="M11104" i="1"/>
  <c r="N11104" i="1"/>
  <c r="O11104" i="1"/>
  <c r="P11104" i="1"/>
  <c r="Q11104" i="1"/>
  <c r="R11104" i="1"/>
  <c r="S11104" i="1"/>
  <c r="T11104" i="1"/>
  <c r="U11104" i="1"/>
  <c r="V11104" i="1"/>
  <c r="B11105" i="1"/>
  <c r="E11105" i="1"/>
  <c r="AR11105" i="1" s="1"/>
  <c r="F11105" i="1"/>
  <c r="G11105" i="1"/>
  <c r="H11105" i="1"/>
  <c r="I11105" i="1"/>
  <c r="J11105" i="1"/>
  <c r="K11105" i="1"/>
  <c r="L11105" i="1"/>
  <c r="M11105" i="1"/>
  <c r="N11105" i="1"/>
  <c r="O11105" i="1"/>
  <c r="P11105" i="1"/>
  <c r="Q11105" i="1"/>
  <c r="R11105" i="1"/>
  <c r="S11105" i="1"/>
  <c r="T11105" i="1"/>
  <c r="U11105" i="1"/>
  <c r="V11105" i="1"/>
  <c r="B11106" i="1"/>
  <c r="E11106" i="1"/>
  <c r="F11106" i="1"/>
  <c r="G11106" i="1"/>
  <c r="H11106" i="1"/>
  <c r="I11106" i="1"/>
  <c r="J11106" i="1"/>
  <c r="K11106" i="1"/>
  <c r="L11106" i="1"/>
  <c r="M11106" i="1"/>
  <c r="N11106" i="1"/>
  <c r="O11106" i="1"/>
  <c r="P11106" i="1"/>
  <c r="Q11106" i="1"/>
  <c r="R11106" i="1"/>
  <c r="S11106" i="1"/>
  <c r="T11106" i="1"/>
  <c r="U11106" i="1"/>
  <c r="V11106" i="1"/>
  <c r="AR11106" i="1"/>
  <c r="B11107" i="1"/>
  <c r="E11107" i="1"/>
  <c r="AR11107" i="1" s="1"/>
  <c r="F11107" i="1"/>
  <c r="G11107" i="1"/>
  <c r="H11107" i="1"/>
  <c r="I11107" i="1"/>
  <c r="J11107" i="1"/>
  <c r="K11107" i="1"/>
  <c r="L11107" i="1"/>
  <c r="M11107" i="1"/>
  <c r="N11107" i="1"/>
  <c r="O11107" i="1"/>
  <c r="P11107" i="1"/>
  <c r="Q11107" i="1"/>
  <c r="R11107" i="1"/>
  <c r="S11107" i="1"/>
  <c r="T11107" i="1"/>
  <c r="U11107" i="1"/>
  <c r="V11107" i="1"/>
  <c r="B11108" i="1"/>
  <c r="E11108" i="1"/>
  <c r="AR11108" i="1" s="1"/>
  <c r="F11108" i="1"/>
  <c r="G11108" i="1"/>
  <c r="H11108" i="1"/>
  <c r="I11108" i="1"/>
  <c r="J11108" i="1"/>
  <c r="K11108" i="1"/>
  <c r="L11108" i="1"/>
  <c r="M11108" i="1"/>
  <c r="N11108" i="1"/>
  <c r="O11108" i="1"/>
  <c r="P11108" i="1"/>
  <c r="Q11108" i="1"/>
  <c r="R11108" i="1"/>
  <c r="S11108" i="1"/>
  <c r="T11108" i="1"/>
  <c r="U11108" i="1"/>
  <c r="V11108" i="1"/>
  <c r="B11109" i="1"/>
  <c r="E11109" i="1"/>
  <c r="AR11109" i="1" s="1"/>
  <c r="F11109" i="1"/>
  <c r="G11109" i="1"/>
  <c r="H11109" i="1"/>
  <c r="I11109" i="1"/>
  <c r="J11109" i="1"/>
  <c r="K11109" i="1"/>
  <c r="L11109" i="1"/>
  <c r="M11109" i="1"/>
  <c r="N11109" i="1"/>
  <c r="O11109" i="1"/>
  <c r="P11109" i="1"/>
  <c r="Q11109" i="1"/>
  <c r="R11109" i="1"/>
  <c r="S11109" i="1"/>
  <c r="T11109" i="1"/>
  <c r="U11109" i="1"/>
  <c r="V11109" i="1"/>
  <c r="B11110" i="1"/>
  <c r="E11110" i="1"/>
  <c r="AR11110" i="1" s="1"/>
  <c r="F11110" i="1"/>
  <c r="G11110" i="1"/>
  <c r="H11110" i="1"/>
  <c r="I11110" i="1"/>
  <c r="J11110" i="1"/>
  <c r="K11110" i="1"/>
  <c r="L11110" i="1"/>
  <c r="M11110" i="1"/>
  <c r="N11110" i="1"/>
  <c r="O11110" i="1"/>
  <c r="P11110" i="1"/>
  <c r="Q11110" i="1"/>
  <c r="R11110" i="1"/>
  <c r="S11110" i="1"/>
  <c r="T11110" i="1"/>
  <c r="U11110" i="1"/>
  <c r="V11110" i="1"/>
  <c r="B11111" i="1"/>
  <c r="E11111" i="1"/>
  <c r="AR11111" i="1" s="1"/>
  <c r="F11111" i="1"/>
  <c r="G11111" i="1"/>
  <c r="H11111" i="1"/>
  <c r="I11111" i="1"/>
  <c r="J11111" i="1"/>
  <c r="K11111" i="1"/>
  <c r="L11111" i="1"/>
  <c r="M11111" i="1"/>
  <c r="N11111" i="1"/>
  <c r="O11111" i="1"/>
  <c r="P11111" i="1"/>
  <c r="Q11111" i="1"/>
  <c r="R11111" i="1"/>
  <c r="S11111" i="1"/>
  <c r="T11111" i="1"/>
  <c r="U11111" i="1"/>
  <c r="V11111" i="1"/>
  <c r="B11112" i="1"/>
  <c r="E11112" i="1"/>
  <c r="AR11112" i="1" s="1"/>
  <c r="F11112" i="1"/>
  <c r="G11112" i="1"/>
  <c r="H11112" i="1"/>
  <c r="I11112" i="1"/>
  <c r="J11112" i="1"/>
  <c r="K11112" i="1"/>
  <c r="L11112" i="1"/>
  <c r="M11112" i="1"/>
  <c r="N11112" i="1"/>
  <c r="O11112" i="1"/>
  <c r="P11112" i="1"/>
  <c r="Q11112" i="1"/>
  <c r="R11112" i="1"/>
  <c r="S11112" i="1"/>
  <c r="T11112" i="1"/>
  <c r="U11112" i="1"/>
  <c r="V11112" i="1"/>
  <c r="B11113" i="1"/>
  <c r="E11113" i="1"/>
  <c r="F11113" i="1"/>
  <c r="G11113" i="1"/>
  <c r="H11113" i="1"/>
  <c r="I11113" i="1"/>
  <c r="J11113" i="1"/>
  <c r="K11113" i="1"/>
  <c r="L11113" i="1"/>
  <c r="M11113" i="1"/>
  <c r="N11113" i="1"/>
  <c r="O11113" i="1"/>
  <c r="P11113" i="1"/>
  <c r="Q11113" i="1"/>
  <c r="R11113" i="1"/>
  <c r="S11113" i="1"/>
  <c r="T11113" i="1"/>
  <c r="U11113" i="1"/>
  <c r="V11113" i="1"/>
  <c r="AR11113" i="1"/>
  <c r="B11114" i="1"/>
  <c r="E11114" i="1"/>
  <c r="F11114" i="1"/>
  <c r="G11114" i="1"/>
  <c r="H11114" i="1"/>
  <c r="I11114" i="1"/>
  <c r="J11114" i="1"/>
  <c r="K11114" i="1"/>
  <c r="L11114" i="1"/>
  <c r="M11114" i="1"/>
  <c r="N11114" i="1"/>
  <c r="O11114" i="1"/>
  <c r="P11114" i="1"/>
  <c r="Q11114" i="1"/>
  <c r="R11114" i="1"/>
  <c r="S11114" i="1"/>
  <c r="T11114" i="1"/>
  <c r="U11114" i="1"/>
  <c r="V11114" i="1"/>
  <c r="AR11114" i="1"/>
  <c r="B11115" i="1"/>
  <c r="E11115" i="1"/>
  <c r="AR11115" i="1" s="1"/>
  <c r="F11115" i="1"/>
  <c r="G11115" i="1"/>
  <c r="H11115" i="1"/>
  <c r="I11115" i="1"/>
  <c r="J11115" i="1"/>
  <c r="K11115" i="1"/>
  <c r="L11115" i="1"/>
  <c r="M11115" i="1"/>
  <c r="N11115" i="1"/>
  <c r="O11115" i="1"/>
  <c r="P11115" i="1"/>
  <c r="Q11115" i="1"/>
  <c r="R11115" i="1"/>
  <c r="S11115" i="1"/>
  <c r="T11115" i="1"/>
  <c r="U11115" i="1"/>
  <c r="V11115" i="1"/>
  <c r="B11116" i="1"/>
  <c r="E11116" i="1"/>
  <c r="AR11116" i="1" s="1"/>
  <c r="F11116" i="1"/>
  <c r="G11116" i="1"/>
  <c r="H11116" i="1"/>
  <c r="I11116" i="1"/>
  <c r="J11116" i="1"/>
  <c r="K11116" i="1"/>
  <c r="L11116" i="1"/>
  <c r="M11116" i="1"/>
  <c r="N11116" i="1"/>
  <c r="O11116" i="1"/>
  <c r="P11116" i="1"/>
  <c r="Q11116" i="1"/>
  <c r="R11116" i="1"/>
  <c r="S11116" i="1"/>
  <c r="T11116" i="1"/>
  <c r="U11116" i="1"/>
  <c r="V11116" i="1"/>
  <c r="B11117" i="1"/>
  <c r="E11117" i="1"/>
  <c r="F11117" i="1"/>
  <c r="G11117" i="1"/>
  <c r="H11117" i="1"/>
  <c r="I11117" i="1"/>
  <c r="J11117" i="1"/>
  <c r="K11117" i="1"/>
  <c r="L11117" i="1"/>
  <c r="M11117" i="1"/>
  <c r="N11117" i="1"/>
  <c r="O11117" i="1"/>
  <c r="P11117" i="1"/>
  <c r="Q11117" i="1"/>
  <c r="R11117" i="1"/>
  <c r="S11117" i="1"/>
  <c r="T11117" i="1"/>
  <c r="U11117" i="1"/>
  <c r="V11117" i="1"/>
  <c r="AR11117" i="1"/>
  <c r="B11118" i="1"/>
  <c r="E11118" i="1"/>
  <c r="AR11118" i="1" s="1"/>
  <c r="F11118" i="1"/>
  <c r="G11118" i="1"/>
  <c r="H11118" i="1"/>
  <c r="I11118" i="1"/>
  <c r="J11118" i="1"/>
  <c r="K11118" i="1"/>
  <c r="L11118" i="1"/>
  <c r="M11118" i="1"/>
  <c r="N11118" i="1"/>
  <c r="O11118" i="1"/>
  <c r="P11118" i="1"/>
  <c r="Q11118" i="1"/>
  <c r="R11118" i="1"/>
  <c r="S11118" i="1"/>
  <c r="T11118" i="1"/>
  <c r="U11118" i="1"/>
  <c r="V11118" i="1"/>
  <c r="B11119" i="1"/>
  <c r="E11119" i="1"/>
  <c r="AR11119" i="1" s="1"/>
  <c r="F11119" i="1"/>
  <c r="G11119" i="1"/>
  <c r="H11119" i="1"/>
  <c r="I11119" i="1"/>
  <c r="J11119" i="1"/>
  <c r="K11119" i="1"/>
  <c r="L11119" i="1"/>
  <c r="M11119" i="1"/>
  <c r="N11119" i="1"/>
  <c r="O11119" i="1"/>
  <c r="P11119" i="1"/>
  <c r="Q11119" i="1"/>
  <c r="R11119" i="1"/>
  <c r="S11119" i="1"/>
  <c r="T11119" i="1"/>
  <c r="U11119" i="1"/>
  <c r="V11119" i="1"/>
  <c r="W11119" i="1" s="1"/>
  <c r="B11120" i="1"/>
  <c r="E11120" i="1"/>
  <c r="F11120" i="1"/>
  <c r="G11120" i="1"/>
  <c r="H11120" i="1"/>
  <c r="I11120" i="1"/>
  <c r="J11120" i="1"/>
  <c r="K11120" i="1"/>
  <c r="L11120" i="1"/>
  <c r="M11120" i="1"/>
  <c r="N11120" i="1"/>
  <c r="O11120" i="1"/>
  <c r="P11120" i="1"/>
  <c r="Q11120" i="1"/>
  <c r="R11120" i="1"/>
  <c r="S11120" i="1"/>
  <c r="T11120" i="1"/>
  <c r="U11120" i="1"/>
  <c r="V11120" i="1"/>
  <c r="AR11120" i="1"/>
  <c r="B11121" i="1"/>
  <c r="E11121" i="1"/>
  <c r="AR11121" i="1" s="1"/>
  <c r="F11121" i="1"/>
  <c r="G11121" i="1"/>
  <c r="H11121" i="1"/>
  <c r="I11121" i="1"/>
  <c r="J11121" i="1"/>
  <c r="K11121" i="1"/>
  <c r="L11121" i="1"/>
  <c r="M11121" i="1"/>
  <c r="N11121" i="1"/>
  <c r="O11121" i="1"/>
  <c r="P11121" i="1"/>
  <c r="Q11121" i="1"/>
  <c r="R11121" i="1"/>
  <c r="S11121" i="1"/>
  <c r="T11121" i="1"/>
  <c r="U11121" i="1"/>
  <c r="W11121" i="1" s="1"/>
  <c r="V11121" i="1"/>
  <c r="B11122" i="1"/>
  <c r="E11122" i="1"/>
  <c r="AR11122" i="1" s="1"/>
  <c r="F11122" i="1"/>
  <c r="G11122" i="1"/>
  <c r="H11122" i="1"/>
  <c r="I11122" i="1"/>
  <c r="J11122" i="1"/>
  <c r="K11122" i="1"/>
  <c r="L11122" i="1"/>
  <c r="M11122" i="1"/>
  <c r="N11122" i="1"/>
  <c r="O11122" i="1"/>
  <c r="P11122" i="1"/>
  <c r="Q11122" i="1"/>
  <c r="R11122" i="1"/>
  <c r="S11122" i="1"/>
  <c r="T11122" i="1"/>
  <c r="U11122" i="1"/>
  <c r="V11122" i="1"/>
  <c r="B11123" i="1"/>
  <c r="E11123" i="1"/>
  <c r="AR11123" i="1" s="1"/>
  <c r="F11123" i="1"/>
  <c r="G11123" i="1"/>
  <c r="H11123" i="1"/>
  <c r="I11123" i="1"/>
  <c r="J11123" i="1"/>
  <c r="K11123" i="1"/>
  <c r="L11123" i="1"/>
  <c r="M11123" i="1"/>
  <c r="N11123" i="1"/>
  <c r="O11123" i="1"/>
  <c r="P11123" i="1"/>
  <c r="Q11123" i="1"/>
  <c r="R11123" i="1"/>
  <c r="S11123" i="1"/>
  <c r="T11123" i="1"/>
  <c r="U11123" i="1"/>
  <c r="V11123" i="1"/>
  <c r="B11124" i="1"/>
  <c r="E11124" i="1"/>
  <c r="F11124" i="1"/>
  <c r="G11124" i="1"/>
  <c r="H11124" i="1"/>
  <c r="I11124" i="1"/>
  <c r="J11124" i="1"/>
  <c r="K11124" i="1"/>
  <c r="L11124" i="1"/>
  <c r="M11124" i="1"/>
  <c r="N11124" i="1"/>
  <c r="O11124" i="1"/>
  <c r="P11124" i="1"/>
  <c r="Q11124" i="1"/>
  <c r="R11124" i="1"/>
  <c r="S11124" i="1"/>
  <c r="T11124" i="1"/>
  <c r="U11124" i="1"/>
  <c r="V11124" i="1"/>
  <c r="AR11124" i="1"/>
  <c r="B11125" i="1"/>
  <c r="E11125" i="1"/>
  <c r="AR11125" i="1" s="1"/>
  <c r="F11125" i="1"/>
  <c r="G11125" i="1"/>
  <c r="H11125" i="1"/>
  <c r="I11125" i="1"/>
  <c r="J11125" i="1"/>
  <c r="K11125" i="1"/>
  <c r="L11125" i="1"/>
  <c r="M11125" i="1"/>
  <c r="N11125" i="1"/>
  <c r="O11125" i="1"/>
  <c r="P11125" i="1"/>
  <c r="Q11125" i="1"/>
  <c r="R11125" i="1"/>
  <c r="S11125" i="1"/>
  <c r="T11125" i="1"/>
  <c r="U11125" i="1"/>
  <c r="V11125" i="1"/>
  <c r="W11125" i="1" s="1"/>
  <c r="B11126" i="1"/>
  <c r="E11126" i="1"/>
  <c r="F11126" i="1"/>
  <c r="G11126" i="1"/>
  <c r="H11126" i="1"/>
  <c r="I11126" i="1"/>
  <c r="J11126" i="1"/>
  <c r="K11126" i="1"/>
  <c r="L11126" i="1"/>
  <c r="M11126" i="1"/>
  <c r="N11126" i="1"/>
  <c r="O11126" i="1"/>
  <c r="P11126" i="1"/>
  <c r="Q11126" i="1"/>
  <c r="R11126" i="1"/>
  <c r="S11126" i="1"/>
  <c r="T11126" i="1"/>
  <c r="U11126" i="1"/>
  <c r="V11126" i="1"/>
  <c r="AR11126" i="1"/>
  <c r="B11127" i="1"/>
  <c r="E11127" i="1"/>
  <c r="AR11127" i="1" s="1"/>
  <c r="F11127" i="1"/>
  <c r="G11127" i="1"/>
  <c r="H11127" i="1"/>
  <c r="I11127" i="1"/>
  <c r="J11127" i="1"/>
  <c r="K11127" i="1"/>
  <c r="L11127" i="1"/>
  <c r="M11127" i="1"/>
  <c r="N11127" i="1"/>
  <c r="O11127" i="1"/>
  <c r="P11127" i="1"/>
  <c r="Q11127" i="1"/>
  <c r="R11127" i="1"/>
  <c r="S11127" i="1"/>
  <c r="T11127" i="1"/>
  <c r="U11127" i="1"/>
  <c r="V11127" i="1"/>
  <c r="B11128" i="1"/>
  <c r="E11128" i="1"/>
  <c r="AR11128" i="1" s="1"/>
  <c r="F11128" i="1"/>
  <c r="G11128" i="1"/>
  <c r="H11128" i="1"/>
  <c r="I11128" i="1"/>
  <c r="J11128" i="1"/>
  <c r="K11128" i="1"/>
  <c r="L11128" i="1"/>
  <c r="M11128" i="1"/>
  <c r="N11128" i="1"/>
  <c r="O11128" i="1"/>
  <c r="P11128" i="1"/>
  <c r="Q11128" i="1"/>
  <c r="R11128" i="1"/>
  <c r="S11128" i="1"/>
  <c r="T11128" i="1"/>
  <c r="U11128" i="1"/>
  <c r="V11128" i="1"/>
  <c r="B11129" i="1"/>
  <c r="E11129" i="1"/>
  <c r="AR11129" i="1" s="1"/>
  <c r="F11129" i="1"/>
  <c r="G11129" i="1"/>
  <c r="H11129" i="1"/>
  <c r="I11129" i="1"/>
  <c r="J11129" i="1"/>
  <c r="K11129" i="1"/>
  <c r="L11129" i="1"/>
  <c r="M11129" i="1"/>
  <c r="N11129" i="1"/>
  <c r="O11129" i="1"/>
  <c r="P11129" i="1"/>
  <c r="Q11129" i="1"/>
  <c r="R11129" i="1"/>
  <c r="S11129" i="1"/>
  <c r="T11129" i="1"/>
  <c r="U11129" i="1"/>
  <c r="V11129" i="1"/>
  <c r="B11130" i="1"/>
  <c r="E11130" i="1"/>
  <c r="F11130" i="1"/>
  <c r="G11130" i="1"/>
  <c r="H11130" i="1"/>
  <c r="I11130" i="1"/>
  <c r="J11130" i="1"/>
  <c r="K11130" i="1"/>
  <c r="L11130" i="1"/>
  <c r="M11130" i="1"/>
  <c r="N11130" i="1"/>
  <c r="O11130" i="1"/>
  <c r="P11130" i="1"/>
  <c r="Q11130" i="1"/>
  <c r="R11130" i="1"/>
  <c r="S11130" i="1"/>
  <c r="T11130" i="1"/>
  <c r="U11130" i="1"/>
  <c r="V11130" i="1"/>
  <c r="AR11130" i="1"/>
  <c r="B11131" i="1"/>
  <c r="E11131" i="1"/>
  <c r="AR11131" i="1" s="1"/>
  <c r="F11131" i="1"/>
  <c r="G11131" i="1"/>
  <c r="H11131" i="1"/>
  <c r="I11131" i="1"/>
  <c r="J11131" i="1"/>
  <c r="K11131" i="1"/>
  <c r="L11131" i="1"/>
  <c r="M11131" i="1"/>
  <c r="N11131" i="1"/>
  <c r="O11131" i="1"/>
  <c r="P11131" i="1"/>
  <c r="Q11131" i="1"/>
  <c r="R11131" i="1"/>
  <c r="S11131" i="1"/>
  <c r="T11131" i="1"/>
  <c r="U11131" i="1"/>
  <c r="V11131" i="1"/>
  <c r="B11132" i="1"/>
  <c r="E11132" i="1"/>
  <c r="F11132" i="1"/>
  <c r="G11132" i="1"/>
  <c r="H11132" i="1"/>
  <c r="I11132" i="1"/>
  <c r="J11132" i="1"/>
  <c r="K11132" i="1"/>
  <c r="L11132" i="1"/>
  <c r="M11132" i="1"/>
  <c r="N11132" i="1"/>
  <c r="O11132" i="1"/>
  <c r="P11132" i="1"/>
  <c r="Q11132" i="1"/>
  <c r="R11132" i="1"/>
  <c r="S11132" i="1"/>
  <c r="T11132" i="1"/>
  <c r="U11132" i="1"/>
  <c r="V11132" i="1"/>
  <c r="AR11132" i="1"/>
  <c r="B11133" i="1"/>
  <c r="E11133" i="1"/>
  <c r="F11133" i="1"/>
  <c r="G11133" i="1"/>
  <c r="H11133" i="1"/>
  <c r="I11133" i="1"/>
  <c r="J11133" i="1"/>
  <c r="K11133" i="1"/>
  <c r="L11133" i="1"/>
  <c r="M11133" i="1"/>
  <c r="N11133" i="1"/>
  <c r="O11133" i="1"/>
  <c r="P11133" i="1"/>
  <c r="Q11133" i="1"/>
  <c r="R11133" i="1"/>
  <c r="S11133" i="1"/>
  <c r="T11133" i="1"/>
  <c r="U11133" i="1"/>
  <c r="V11133" i="1"/>
  <c r="W11133" i="1" s="1"/>
  <c r="AR11133" i="1"/>
  <c r="B11134" i="1"/>
  <c r="E11134" i="1"/>
  <c r="AR11134" i="1" s="1"/>
  <c r="F11134" i="1"/>
  <c r="G11134" i="1"/>
  <c r="H11134" i="1"/>
  <c r="I11134" i="1"/>
  <c r="J11134" i="1"/>
  <c r="K11134" i="1"/>
  <c r="L11134" i="1"/>
  <c r="M11134" i="1"/>
  <c r="N11134" i="1"/>
  <c r="O11134" i="1"/>
  <c r="P11134" i="1"/>
  <c r="Q11134" i="1"/>
  <c r="R11134" i="1"/>
  <c r="S11134" i="1"/>
  <c r="T11134" i="1"/>
  <c r="U11134" i="1"/>
  <c r="V11134" i="1"/>
  <c r="B11135" i="1"/>
  <c r="E11135" i="1"/>
  <c r="AR11135" i="1" s="1"/>
  <c r="F11135" i="1"/>
  <c r="G11135" i="1"/>
  <c r="H11135" i="1"/>
  <c r="I11135" i="1"/>
  <c r="J11135" i="1"/>
  <c r="K11135" i="1"/>
  <c r="L11135" i="1"/>
  <c r="M11135" i="1"/>
  <c r="N11135" i="1"/>
  <c r="O11135" i="1"/>
  <c r="P11135" i="1"/>
  <c r="Q11135" i="1"/>
  <c r="R11135" i="1"/>
  <c r="S11135" i="1"/>
  <c r="T11135" i="1"/>
  <c r="U11135" i="1"/>
  <c r="V11135" i="1"/>
  <c r="B11136" i="1"/>
  <c r="E11136" i="1"/>
  <c r="AR11136" i="1" s="1"/>
  <c r="F11136" i="1"/>
  <c r="G11136" i="1"/>
  <c r="H11136" i="1"/>
  <c r="I11136" i="1"/>
  <c r="J11136" i="1"/>
  <c r="K11136" i="1"/>
  <c r="L11136" i="1"/>
  <c r="M11136" i="1"/>
  <c r="N11136" i="1"/>
  <c r="O11136" i="1"/>
  <c r="P11136" i="1"/>
  <c r="Q11136" i="1"/>
  <c r="R11136" i="1"/>
  <c r="S11136" i="1"/>
  <c r="T11136" i="1"/>
  <c r="U11136" i="1"/>
  <c r="V11136" i="1"/>
  <c r="B11137" i="1"/>
  <c r="E11137" i="1"/>
  <c r="AR11137" i="1" s="1"/>
  <c r="F11137" i="1"/>
  <c r="G11137" i="1"/>
  <c r="H11137" i="1"/>
  <c r="I11137" i="1"/>
  <c r="J11137" i="1"/>
  <c r="K11137" i="1"/>
  <c r="L11137" i="1"/>
  <c r="M11137" i="1"/>
  <c r="N11137" i="1"/>
  <c r="O11137" i="1"/>
  <c r="P11137" i="1"/>
  <c r="Q11137" i="1"/>
  <c r="R11137" i="1"/>
  <c r="S11137" i="1"/>
  <c r="T11137" i="1"/>
  <c r="U11137" i="1"/>
  <c r="W11137" i="1" s="1"/>
  <c r="V11137" i="1"/>
  <c r="B11138" i="1"/>
  <c r="E11138" i="1"/>
  <c r="AR11138" i="1" s="1"/>
  <c r="F11138" i="1"/>
  <c r="G11138" i="1"/>
  <c r="H11138" i="1"/>
  <c r="I11138" i="1"/>
  <c r="J11138" i="1"/>
  <c r="K11138" i="1"/>
  <c r="L11138" i="1"/>
  <c r="M11138" i="1"/>
  <c r="N11138" i="1"/>
  <c r="O11138" i="1"/>
  <c r="P11138" i="1"/>
  <c r="Q11138" i="1"/>
  <c r="R11138" i="1"/>
  <c r="S11138" i="1"/>
  <c r="T11138" i="1"/>
  <c r="U11138" i="1"/>
  <c r="V11138" i="1"/>
  <c r="B11139" i="1"/>
  <c r="E11139" i="1"/>
  <c r="AR11139" i="1" s="1"/>
  <c r="F11139" i="1"/>
  <c r="G11139" i="1"/>
  <c r="H11139" i="1"/>
  <c r="I11139" i="1"/>
  <c r="J11139" i="1"/>
  <c r="K11139" i="1"/>
  <c r="L11139" i="1"/>
  <c r="M11139" i="1"/>
  <c r="N11139" i="1"/>
  <c r="O11139" i="1"/>
  <c r="P11139" i="1"/>
  <c r="Q11139" i="1"/>
  <c r="R11139" i="1"/>
  <c r="S11139" i="1"/>
  <c r="T11139" i="1"/>
  <c r="U11139" i="1"/>
  <c r="V11139" i="1"/>
  <c r="B11140" i="1"/>
  <c r="E11140" i="1"/>
  <c r="F11140" i="1"/>
  <c r="G11140" i="1"/>
  <c r="H11140" i="1"/>
  <c r="I11140" i="1"/>
  <c r="J11140" i="1"/>
  <c r="K11140" i="1"/>
  <c r="L11140" i="1"/>
  <c r="M11140" i="1"/>
  <c r="N11140" i="1"/>
  <c r="O11140" i="1"/>
  <c r="P11140" i="1"/>
  <c r="Q11140" i="1"/>
  <c r="R11140" i="1"/>
  <c r="S11140" i="1"/>
  <c r="T11140" i="1"/>
  <c r="U11140" i="1"/>
  <c r="V11140" i="1"/>
  <c r="AR11140" i="1"/>
  <c r="B11141" i="1"/>
  <c r="E11141" i="1"/>
  <c r="AR11141" i="1" s="1"/>
  <c r="F11141" i="1"/>
  <c r="G11141" i="1"/>
  <c r="H11141" i="1"/>
  <c r="I11141" i="1"/>
  <c r="J11141" i="1"/>
  <c r="K11141" i="1"/>
  <c r="L11141" i="1"/>
  <c r="M11141" i="1"/>
  <c r="N11141" i="1"/>
  <c r="O11141" i="1"/>
  <c r="P11141" i="1"/>
  <c r="Q11141" i="1"/>
  <c r="R11141" i="1"/>
  <c r="S11141" i="1"/>
  <c r="T11141" i="1"/>
  <c r="U11141" i="1"/>
  <c r="V11141" i="1"/>
  <c r="B11142" i="1"/>
  <c r="E11142" i="1"/>
  <c r="F11142" i="1"/>
  <c r="G11142" i="1"/>
  <c r="H11142" i="1"/>
  <c r="I11142" i="1"/>
  <c r="J11142" i="1"/>
  <c r="K11142" i="1"/>
  <c r="L11142" i="1"/>
  <c r="M11142" i="1"/>
  <c r="N11142" i="1"/>
  <c r="O11142" i="1"/>
  <c r="P11142" i="1"/>
  <c r="Q11142" i="1"/>
  <c r="R11142" i="1"/>
  <c r="S11142" i="1"/>
  <c r="T11142" i="1"/>
  <c r="U11142" i="1"/>
  <c r="V11142" i="1"/>
  <c r="AR11142" i="1"/>
  <c r="B11143" i="1"/>
  <c r="E11143" i="1"/>
  <c r="AR11143" i="1" s="1"/>
  <c r="F11143" i="1"/>
  <c r="G11143" i="1"/>
  <c r="H11143" i="1"/>
  <c r="I11143" i="1"/>
  <c r="J11143" i="1"/>
  <c r="K11143" i="1"/>
  <c r="L11143" i="1"/>
  <c r="M11143" i="1"/>
  <c r="N11143" i="1"/>
  <c r="O11143" i="1"/>
  <c r="P11143" i="1"/>
  <c r="Q11143" i="1"/>
  <c r="R11143" i="1"/>
  <c r="S11143" i="1"/>
  <c r="T11143" i="1"/>
  <c r="U11143" i="1"/>
  <c r="V11143" i="1"/>
  <c r="B11144" i="1"/>
  <c r="E11144" i="1"/>
  <c r="AR11144" i="1" s="1"/>
  <c r="F11144" i="1"/>
  <c r="G11144" i="1"/>
  <c r="H11144" i="1"/>
  <c r="I11144" i="1"/>
  <c r="J11144" i="1"/>
  <c r="K11144" i="1"/>
  <c r="L11144" i="1"/>
  <c r="M11144" i="1"/>
  <c r="N11144" i="1"/>
  <c r="O11144" i="1"/>
  <c r="P11144" i="1"/>
  <c r="Q11144" i="1"/>
  <c r="R11144" i="1"/>
  <c r="S11144" i="1"/>
  <c r="T11144" i="1"/>
  <c r="U11144" i="1"/>
  <c r="V11144" i="1"/>
  <c r="B11145" i="1"/>
  <c r="E11145" i="1"/>
  <c r="AR11145" i="1" s="1"/>
  <c r="F11145" i="1"/>
  <c r="G11145" i="1"/>
  <c r="H11145" i="1"/>
  <c r="I11145" i="1"/>
  <c r="J11145" i="1"/>
  <c r="K11145" i="1"/>
  <c r="L11145" i="1"/>
  <c r="M11145" i="1"/>
  <c r="N11145" i="1"/>
  <c r="O11145" i="1"/>
  <c r="P11145" i="1"/>
  <c r="Q11145" i="1"/>
  <c r="R11145" i="1"/>
  <c r="S11145" i="1"/>
  <c r="T11145" i="1"/>
  <c r="U11145" i="1"/>
  <c r="V11145" i="1"/>
  <c r="W11145" i="1" s="1"/>
  <c r="B11146" i="1"/>
  <c r="E11146" i="1"/>
  <c r="AR11146" i="1" s="1"/>
  <c r="F11146" i="1"/>
  <c r="G11146" i="1"/>
  <c r="H11146" i="1"/>
  <c r="I11146" i="1"/>
  <c r="J11146" i="1"/>
  <c r="K11146" i="1"/>
  <c r="L11146" i="1"/>
  <c r="M11146" i="1"/>
  <c r="N11146" i="1"/>
  <c r="O11146" i="1"/>
  <c r="P11146" i="1"/>
  <c r="Q11146" i="1"/>
  <c r="R11146" i="1"/>
  <c r="S11146" i="1"/>
  <c r="T11146" i="1"/>
  <c r="U11146" i="1"/>
  <c r="V11146" i="1"/>
  <c r="B11147" i="1"/>
  <c r="E11147" i="1"/>
  <c r="AR11147" i="1" s="1"/>
  <c r="F11147" i="1"/>
  <c r="G11147" i="1"/>
  <c r="H11147" i="1"/>
  <c r="I11147" i="1"/>
  <c r="J11147" i="1"/>
  <c r="K11147" i="1"/>
  <c r="L11147" i="1"/>
  <c r="M11147" i="1"/>
  <c r="N11147" i="1"/>
  <c r="O11147" i="1"/>
  <c r="P11147" i="1"/>
  <c r="Q11147" i="1"/>
  <c r="R11147" i="1"/>
  <c r="S11147" i="1"/>
  <c r="T11147" i="1"/>
  <c r="U11147" i="1"/>
  <c r="V11147" i="1"/>
  <c r="B11148" i="1"/>
  <c r="E11148" i="1"/>
  <c r="AR11148" i="1" s="1"/>
  <c r="F11148" i="1"/>
  <c r="G11148" i="1"/>
  <c r="H11148" i="1"/>
  <c r="I11148" i="1"/>
  <c r="J11148" i="1"/>
  <c r="K11148" i="1"/>
  <c r="L11148" i="1"/>
  <c r="M11148" i="1"/>
  <c r="N11148" i="1"/>
  <c r="O11148" i="1"/>
  <c r="P11148" i="1"/>
  <c r="Q11148" i="1"/>
  <c r="R11148" i="1"/>
  <c r="S11148" i="1"/>
  <c r="T11148" i="1"/>
  <c r="U11148" i="1"/>
  <c r="V11148" i="1"/>
  <c r="B11149" i="1"/>
  <c r="E11149" i="1"/>
  <c r="AR11149" i="1" s="1"/>
  <c r="F11149" i="1"/>
  <c r="G11149" i="1"/>
  <c r="H11149" i="1"/>
  <c r="I11149" i="1"/>
  <c r="J11149" i="1"/>
  <c r="K11149" i="1"/>
  <c r="L11149" i="1"/>
  <c r="M11149" i="1"/>
  <c r="N11149" i="1"/>
  <c r="O11149" i="1"/>
  <c r="P11149" i="1"/>
  <c r="Q11149" i="1"/>
  <c r="R11149" i="1"/>
  <c r="S11149" i="1"/>
  <c r="T11149" i="1"/>
  <c r="U11149" i="1"/>
  <c r="V11149" i="1"/>
  <c r="B11150" i="1"/>
  <c r="E11150" i="1"/>
  <c r="F11150" i="1"/>
  <c r="G11150" i="1"/>
  <c r="H11150" i="1"/>
  <c r="I11150" i="1"/>
  <c r="J11150" i="1"/>
  <c r="K11150" i="1"/>
  <c r="L11150" i="1"/>
  <c r="M11150" i="1"/>
  <c r="N11150" i="1"/>
  <c r="O11150" i="1"/>
  <c r="P11150" i="1"/>
  <c r="Q11150" i="1"/>
  <c r="R11150" i="1"/>
  <c r="S11150" i="1"/>
  <c r="T11150" i="1"/>
  <c r="U11150" i="1"/>
  <c r="V11150" i="1"/>
  <c r="AR11150" i="1"/>
  <c r="B11151" i="1"/>
  <c r="E11151" i="1"/>
  <c r="AR11151" i="1" s="1"/>
  <c r="F11151" i="1"/>
  <c r="G11151" i="1"/>
  <c r="H11151" i="1"/>
  <c r="I11151" i="1"/>
  <c r="J11151" i="1"/>
  <c r="K11151" i="1"/>
  <c r="L11151" i="1"/>
  <c r="M11151" i="1"/>
  <c r="N11151" i="1"/>
  <c r="O11151" i="1"/>
  <c r="P11151" i="1"/>
  <c r="Q11151" i="1"/>
  <c r="R11151" i="1"/>
  <c r="S11151" i="1"/>
  <c r="T11151" i="1"/>
  <c r="U11151" i="1"/>
  <c r="V11151" i="1"/>
  <c r="B11152" i="1"/>
  <c r="E11152" i="1"/>
  <c r="AR11152" i="1" s="1"/>
  <c r="F11152" i="1"/>
  <c r="G11152" i="1"/>
  <c r="H11152" i="1"/>
  <c r="I11152" i="1"/>
  <c r="J11152" i="1"/>
  <c r="K11152" i="1"/>
  <c r="L11152" i="1"/>
  <c r="M11152" i="1"/>
  <c r="N11152" i="1"/>
  <c r="O11152" i="1"/>
  <c r="P11152" i="1"/>
  <c r="Q11152" i="1"/>
  <c r="R11152" i="1"/>
  <c r="S11152" i="1"/>
  <c r="T11152" i="1"/>
  <c r="U11152" i="1"/>
  <c r="V11152" i="1"/>
  <c r="B11153" i="1"/>
  <c r="E11153" i="1"/>
  <c r="AR11153" i="1" s="1"/>
  <c r="F11153" i="1"/>
  <c r="G11153" i="1"/>
  <c r="H11153" i="1"/>
  <c r="I11153" i="1"/>
  <c r="J11153" i="1"/>
  <c r="K11153" i="1"/>
  <c r="L11153" i="1"/>
  <c r="M11153" i="1"/>
  <c r="N11153" i="1"/>
  <c r="O11153" i="1"/>
  <c r="P11153" i="1"/>
  <c r="Q11153" i="1"/>
  <c r="R11153" i="1"/>
  <c r="S11153" i="1"/>
  <c r="T11153" i="1"/>
  <c r="U11153" i="1"/>
  <c r="W11153" i="1" s="1"/>
  <c r="V11153" i="1"/>
  <c r="B11154" i="1"/>
  <c r="E11154" i="1"/>
  <c r="F11154" i="1"/>
  <c r="G11154" i="1"/>
  <c r="H11154" i="1"/>
  <c r="I11154" i="1"/>
  <c r="J11154" i="1"/>
  <c r="K11154" i="1"/>
  <c r="L11154" i="1"/>
  <c r="M11154" i="1"/>
  <c r="N11154" i="1"/>
  <c r="O11154" i="1"/>
  <c r="P11154" i="1"/>
  <c r="Q11154" i="1"/>
  <c r="R11154" i="1"/>
  <c r="S11154" i="1"/>
  <c r="T11154" i="1"/>
  <c r="U11154" i="1"/>
  <c r="V11154" i="1"/>
  <c r="AR11154" i="1"/>
  <c r="B11155" i="1"/>
  <c r="E11155" i="1"/>
  <c r="AR11155" i="1" s="1"/>
  <c r="F11155" i="1"/>
  <c r="G11155" i="1"/>
  <c r="H11155" i="1"/>
  <c r="I11155" i="1"/>
  <c r="J11155" i="1"/>
  <c r="K11155" i="1"/>
  <c r="L11155" i="1"/>
  <c r="M11155" i="1"/>
  <c r="N11155" i="1"/>
  <c r="O11155" i="1"/>
  <c r="P11155" i="1"/>
  <c r="Q11155" i="1"/>
  <c r="R11155" i="1"/>
  <c r="S11155" i="1"/>
  <c r="T11155" i="1"/>
  <c r="U11155" i="1"/>
  <c r="V11155" i="1"/>
  <c r="W11155" i="1" s="1"/>
  <c r="B11156" i="1"/>
  <c r="E11156" i="1"/>
  <c r="AR11156" i="1" s="1"/>
  <c r="F11156" i="1"/>
  <c r="G11156" i="1"/>
  <c r="H11156" i="1"/>
  <c r="I11156" i="1"/>
  <c r="J11156" i="1"/>
  <c r="K11156" i="1"/>
  <c r="L11156" i="1"/>
  <c r="M11156" i="1"/>
  <c r="N11156" i="1"/>
  <c r="O11156" i="1"/>
  <c r="P11156" i="1"/>
  <c r="Q11156" i="1"/>
  <c r="R11156" i="1"/>
  <c r="S11156" i="1"/>
  <c r="T11156" i="1"/>
  <c r="U11156" i="1"/>
  <c r="V11156" i="1"/>
  <c r="W11156" i="1" s="1"/>
  <c r="B11157" i="1"/>
  <c r="E11157" i="1"/>
  <c r="AR11157" i="1" s="1"/>
  <c r="F11157" i="1"/>
  <c r="G11157" i="1"/>
  <c r="H11157" i="1"/>
  <c r="I11157" i="1"/>
  <c r="J11157" i="1"/>
  <c r="K11157" i="1"/>
  <c r="L11157" i="1"/>
  <c r="M11157" i="1"/>
  <c r="N11157" i="1"/>
  <c r="O11157" i="1"/>
  <c r="P11157" i="1"/>
  <c r="Q11157" i="1"/>
  <c r="R11157" i="1"/>
  <c r="S11157" i="1"/>
  <c r="T11157" i="1"/>
  <c r="U11157" i="1"/>
  <c r="V11157" i="1"/>
  <c r="B11158" i="1"/>
  <c r="E11158" i="1"/>
  <c r="AR11158" i="1" s="1"/>
  <c r="F11158" i="1"/>
  <c r="G11158" i="1"/>
  <c r="H11158" i="1"/>
  <c r="I11158" i="1"/>
  <c r="J11158" i="1"/>
  <c r="K11158" i="1"/>
  <c r="L11158" i="1"/>
  <c r="M11158" i="1"/>
  <c r="N11158" i="1"/>
  <c r="O11158" i="1"/>
  <c r="P11158" i="1"/>
  <c r="Q11158" i="1"/>
  <c r="R11158" i="1"/>
  <c r="S11158" i="1"/>
  <c r="T11158" i="1"/>
  <c r="U11158" i="1"/>
  <c r="V11158" i="1"/>
  <c r="B11159" i="1"/>
  <c r="E11159" i="1"/>
  <c r="AR11159" i="1" s="1"/>
  <c r="F11159" i="1"/>
  <c r="G11159" i="1"/>
  <c r="H11159" i="1"/>
  <c r="I11159" i="1"/>
  <c r="J11159" i="1"/>
  <c r="K11159" i="1"/>
  <c r="L11159" i="1"/>
  <c r="M11159" i="1"/>
  <c r="N11159" i="1"/>
  <c r="O11159" i="1"/>
  <c r="P11159" i="1"/>
  <c r="Q11159" i="1"/>
  <c r="R11159" i="1"/>
  <c r="S11159" i="1"/>
  <c r="T11159" i="1"/>
  <c r="U11159" i="1"/>
  <c r="V11159" i="1"/>
  <c r="B11160" i="1"/>
  <c r="E11160" i="1"/>
  <c r="AR11160" i="1" s="1"/>
  <c r="F11160" i="1"/>
  <c r="G11160" i="1"/>
  <c r="H11160" i="1"/>
  <c r="I11160" i="1"/>
  <c r="J11160" i="1"/>
  <c r="K11160" i="1"/>
  <c r="L11160" i="1"/>
  <c r="M11160" i="1"/>
  <c r="N11160" i="1"/>
  <c r="O11160" i="1"/>
  <c r="P11160" i="1"/>
  <c r="Q11160" i="1"/>
  <c r="R11160" i="1"/>
  <c r="S11160" i="1"/>
  <c r="T11160" i="1"/>
  <c r="U11160" i="1"/>
  <c r="V11160" i="1"/>
  <c r="B11161" i="1"/>
  <c r="E11161" i="1"/>
  <c r="AR11161" i="1" s="1"/>
  <c r="F11161" i="1"/>
  <c r="G11161" i="1"/>
  <c r="H11161" i="1"/>
  <c r="I11161" i="1"/>
  <c r="J11161" i="1"/>
  <c r="K11161" i="1"/>
  <c r="L11161" i="1"/>
  <c r="M11161" i="1"/>
  <c r="N11161" i="1"/>
  <c r="O11161" i="1"/>
  <c r="P11161" i="1"/>
  <c r="Q11161" i="1"/>
  <c r="R11161" i="1"/>
  <c r="S11161" i="1"/>
  <c r="T11161" i="1"/>
  <c r="U11161" i="1"/>
  <c r="V11161" i="1"/>
  <c r="B11162" i="1"/>
  <c r="E11162" i="1"/>
  <c r="F11162" i="1"/>
  <c r="G11162" i="1"/>
  <c r="H11162" i="1"/>
  <c r="I11162" i="1"/>
  <c r="J11162" i="1"/>
  <c r="K11162" i="1"/>
  <c r="L11162" i="1"/>
  <c r="M11162" i="1"/>
  <c r="N11162" i="1"/>
  <c r="O11162" i="1"/>
  <c r="P11162" i="1"/>
  <c r="Q11162" i="1"/>
  <c r="R11162" i="1"/>
  <c r="S11162" i="1"/>
  <c r="T11162" i="1"/>
  <c r="U11162" i="1"/>
  <c r="V11162" i="1"/>
  <c r="W11162" i="1" s="1"/>
  <c r="AR11162" i="1"/>
  <c r="B11163" i="1"/>
  <c r="E11163" i="1"/>
  <c r="AR11163" i="1" s="1"/>
  <c r="F11163" i="1"/>
  <c r="G11163" i="1"/>
  <c r="H11163" i="1"/>
  <c r="I11163" i="1"/>
  <c r="J11163" i="1"/>
  <c r="K11163" i="1"/>
  <c r="L11163" i="1"/>
  <c r="M11163" i="1"/>
  <c r="N11163" i="1"/>
  <c r="O11163" i="1"/>
  <c r="P11163" i="1"/>
  <c r="Q11163" i="1"/>
  <c r="R11163" i="1"/>
  <c r="S11163" i="1"/>
  <c r="T11163" i="1"/>
  <c r="U11163" i="1"/>
  <c r="V11163" i="1"/>
  <c r="B11164" i="1"/>
  <c r="E11164" i="1"/>
  <c r="AR11164" i="1" s="1"/>
  <c r="F11164" i="1"/>
  <c r="G11164" i="1"/>
  <c r="H11164" i="1"/>
  <c r="I11164" i="1"/>
  <c r="J11164" i="1"/>
  <c r="K11164" i="1"/>
  <c r="L11164" i="1"/>
  <c r="M11164" i="1"/>
  <c r="N11164" i="1"/>
  <c r="O11164" i="1"/>
  <c r="P11164" i="1"/>
  <c r="Q11164" i="1"/>
  <c r="R11164" i="1"/>
  <c r="S11164" i="1"/>
  <c r="T11164" i="1"/>
  <c r="U11164" i="1"/>
  <c r="V11164" i="1"/>
  <c r="B11165" i="1"/>
  <c r="E11165" i="1"/>
  <c r="F11165" i="1"/>
  <c r="G11165" i="1"/>
  <c r="H11165" i="1"/>
  <c r="I11165" i="1"/>
  <c r="J11165" i="1"/>
  <c r="K11165" i="1"/>
  <c r="L11165" i="1"/>
  <c r="M11165" i="1"/>
  <c r="N11165" i="1"/>
  <c r="O11165" i="1"/>
  <c r="P11165" i="1"/>
  <c r="Q11165" i="1"/>
  <c r="R11165" i="1"/>
  <c r="S11165" i="1"/>
  <c r="T11165" i="1"/>
  <c r="U11165" i="1"/>
  <c r="V11165" i="1"/>
  <c r="AR11165" i="1"/>
  <c r="B11166" i="1"/>
  <c r="E11166" i="1"/>
  <c r="AR11166" i="1" s="1"/>
  <c r="F11166" i="1"/>
  <c r="G11166" i="1"/>
  <c r="H11166" i="1"/>
  <c r="I11166" i="1"/>
  <c r="J11166" i="1"/>
  <c r="K11166" i="1"/>
  <c r="L11166" i="1"/>
  <c r="M11166" i="1"/>
  <c r="N11166" i="1"/>
  <c r="O11166" i="1"/>
  <c r="P11166" i="1"/>
  <c r="Q11166" i="1"/>
  <c r="R11166" i="1"/>
  <c r="S11166" i="1"/>
  <c r="T11166" i="1"/>
  <c r="U11166" i="1"/>
  <c r="V11166" i="1"/>
  <c r="B11167" i="1"/>
  <c r="E11167" i="1"/>
  <c r="AR11167" i="1" s="1"/>
  <c r="F11167" i="1"/>
  <c r="G11167" i="1"/>
  <c r="H11167" i="1"/>
  <c r="I11167" i="1"/>
  <c r="J11167" i="1"/>
  <c r="K11167" i="1"/>
  <c r="L11167" i="1"/>
  <c r="M11167" i="1"/>
  <c r="N11167" i="1"/>
  <c r="O11167" i="1"/>
  <c r="P11167" i="1"/>
  <c r="Q11167" i="1"/>
  <c r="R11167" i="1"/>
  <c r="S11167" i="1"/>
  <c r="T11167" i="1"/>
  <c r="U11167" i="1"/>
  <c r="V11167" i="1"/>
  <c r="B11168" i="1"/>
  <c r="E11168" i="1"/>
  <c r="AR11168" i="1" s="1"/>
  <c r="F11168" i="1"/>
  <c r="G11168" i="1"/>
  <c r="H11168" i="1"/>
  <c r="I11168" i="1"/>
  <c r="J11168" i="1"/>
  <c r="K11168" i="1"/>
  <c r="L11168" i="1"/>
  <c r="M11168" i="1"/>
  <c r="N11168" i="1"/>
  <c r="O11168" i="1"/>
  <c r="P11168" i="1"/>
  <c r="Q11168" i="1"/>
  <c r="R11168" i="1"/>
  <c r="S11168" i="1"/>
  <c r="T11168" i="1"/>
  <c r="U11168" i="1"/>
  <c r="V11168" i="1"/>
  <c r="B11169" i="1"/>
  <c r="E11169" i="1"/>
  <c r="AR11169" i="1" s="1"/>
  <c r="F11169" i="1"/>
  <c r="G11169" i="1"/>
  <c r="H11169" i="1"/>
  <c r="I11169" i="1"/>
  <c r="J11169" i="1"/>
  <c r="K11169" i="1"/>
  <c r="L11169" i="1"/>
  <c r="M11169" i="1"/>
  <c r="N11169" i="1"/>
  <c r="O11169" i="1"/>
  <c r="P11169" i="1"/>
  <c r="Q11169" i="1"/>
  <c r="R11169" i="1"/>
  <c r="S11169" i="1"/>
  <c r="T11169" i="1"/>
  <c r="U11169" i="1"/>
  <c r="V11169" i="1"/>
  <c r="B11170" i="1"/>
  <c r="E11170" i="1"/>
  <c r="AR11170" i="1" s="1"/>
  <c r="F11170" i="1"/>
  <c r="G11170" i="1"/>
  <c r="H11170" i="1"/>
  <c r="I11170" i="1"/>
  <c r="J11170" i="1"/>
  <c r="K11170" i="1"/>
  <c r="L11170" i="1"/>
  <c r="M11170" i="1"/>
  <c r="N11170" i="1"/>
  <c r="O11170" i="1"/>
  <c r="P11170" i="1"/>
  <c r="Q11170" i="1"/>
  <c r="R11170" i="1"/>
  <c r="S11170" i="1"/>
  <c r="T11170" i="1"/>
  <c r="U11170" i="1"/>
  <c r="V11170" i="1"/>
  <c r="B11171" i="1"/>
  <c r="E11171" i="1"/>
  <c r="AR11171" i="1" s="1"/>
  <c r="F11171" i="1"/>
  <c r="G11171" i="1"/>
  <c r="H11171" i="1"/>
  <c r="I11171" i="1"/>
  <c r="J11171" i="1"/>
  <c r="K11171" i="1"/>
  <c r="L11171" i="1"/>
  <c r="M11171" i="1"/>
  <c r="N11171" i="1"/>
  <c r="O11171" i="1"/>
  <c r="P11171" i="1"/>
  <c r="Q11171" i="1"/>
  <c r="R11171" i="1"/>
  <c r="S11171" i="1"/>
  <c r="T11171" i="1"/>
  <c r="U11171" i="1"/>
  <c r="V11171" i="1"/>
  <c r="B11172" i="1"/>
  <c r="E11172" i="1"/>
  <c r="AR11172" i="1" s="1"/>
  <c r="F11172" i="1"/>
  <c r="G11172" i="1"/>
  <c r="H11172" i="1"/>
  <c r="I11172" i="1"/>
  <c r="J11172" i="1"/>
  <c r="K11172" i="1"/>
  <c r="L11172" i="1"/>
  <c r="M11172" i="1"/>
  <c r="N11172" i="1"/>
  <c r="O11172" i="1"/>
  <c r="P11172" i="1"/>
  <c r="Q11172" i="1"/>
  <c r="R11172" i="1"/>
  <c r="S11172" i="1"/>
  <c r="T11172" i="1"/>
  <c r="U11172" i="1"/>
  <c r="V11172" i="1"/>
  <c r="B11173" i="1"/>
  <c r="E11173" i="1"/>
  <c r="AR11173" i="1" s="1"/>
  <c r="F11173" i="1"/>
  <c r="G11173" i="1"/>
  <c r="H11173" i="1"/>
  <c r="I11173" i="1"/>
  <c r="J11173" i="1"/>
  <c r="K11173" i="1"/>
  <c r="L11173" i="1"/>
  <c r="M11173" i="1"/>
  <c r="N11173" i="1"/>
  <c r="O11173" i="1"/>
  <c r="P11173" i="1"/>
  <c r="Q11173" i="1"/>
  <c r="R11173" i="1"/>
  <c r="S11173" i="1"/>
  <c r="T11173" i="1"/>
  <c r="U11173" i="1"/>
  <c r="V11173" i="1"/>
  <c r="W11173" i="1" s="1"/>
  <c r="B11174" i="1"/>
  <c r="E11174" i="1"/>
  <c r="F11174" i="1"/>
  <c r="G11174" i="1"/>
  <c r="H11174" i="1"/>
  <c r="I11174" i="1"/>
  <c r="J11174" i="1"/>
  <c r="K11174" i="1"/>
  <c r="L11174" i="1"/>
  <c r="M11174" i="1"/>
  <c r="N11174" i="1"/>
  <c r="O11174" i="1"/>
  <c r="P11174" i="1"/>
  <c r="Q11174" i="1"/>
  <c r="R11174" i="1"/>
  <c r="S11174" i="1"/>
  <c r="T11174" i="1"/>
  <c r="U11174" i="1"/>
  <c r="V11174" i="1"/>
  <c r="AR11174" i="1"/>
  <c r="B11175" i="1"/>
  <c r="E11175" i="1"/>
  <c r="AR11175" i="1" s="1"/>
  <c r="F11175" i="1"/>
  <c r="G11175" i="1"/>
  <c r="H11175" i="1"/>
  <c r="I11175" i="1"/>
  <c r="J11175" i="1"/>
  <c r="K11175" i="1"/>
  <c r="L11175" i="1"/>
  <c r="M11175" i="1"/>
  <c r="N11175" i="1"/>
  <c r="O11175" i="1"/>
  <c r="P11175" i="1"/>
  <c r="Q11175" i="1"/>
  <c r="R11175" i="1"/>
  <c r="S11175" i="1"/>
  <c r="T11175" i="1"/>
  <c r="U11175" i="1"/>
  <c r="V11175" i="1"/>
  <c r="B11176" i="1"/>
  <c r="E11176" i="1"/>
  <c r="AR11176" i="1" s="1"/>
  <c r="F11176" i="1"/>
  <c r="G11176" i="1"/>
  <c r="H11176" i="1"/>
  <c r="I11176" i="1"/>
  <c r="J11176" i="1"/>
  <c r="K11176" i="1"/>
  <c r="L11176" i="1"/>
  <c r="M11176" i="1"/>
  <c r="N11176" i="1"/>
  <c r="O11176" i="1"/>
  <c r="P11176" i="1"/>
  <c r="Q11176" i="1"/>
  <c r="R11176" i="1"/>
  <c r="S11176" i="1"/>
  <c r="T11176" i="1"/>
  <c r="U11176" i="1"/>
  <c r="V11176" i="1"/>
  <c r="B11177" i="1"/>
  <c r="E11177" i="1"/>
  <c r="AR11177" i="1" s="1"/>
  <c r="F11177" i="1"/>
  <c r="G11177" i="1"/>
  <c r="H11177" i="1"/>
  <c r="I11177" i="1"/>
  <c r="J11177" i="1"/>
  <c r="K11177" i="1"/>
  <c r="L11177" i="1"/>
  <c r="M11177" i="1"/>
  <c r="N11177" i="1"/>
  <c r="O11177" i="1"/>
  <c r="P11177" i="1"/>
  <c r="Q11177" i="1"/>
  <c r="R11177" i="1"/>
  <c r="S11177" i="1"/>
  <c r="T11177" i="1"/>
  <c r="U11177" i="1"/>
  <c r="V11177" i="1"/>
  <c r="W11177" i="1"/>
  <c r="B11178" i="1"/>
  <c r="E11178" i="1"/>
  <c r="AR11178" i="1" s="1"/>
  <c r="F11178" i="1"/>
  <c r="G11178" i="1"/>
  <c r="H11178" i="1"/>
  <c r="I11178" i="1"/>
  <c r="J11178" i="1"/>
  <c r="K11178" i="1"/>
  <c r="L11178" i="1"/>
  <c r="M11178" i="1"/>
  <c r="N11178" i="1"/>
  <c r="O11178" i="1"/>
  <c r="P11178" i="1"/>
  <c r="Q11178" i="1"/>
  <c r="R11178" i="1"/>
  <c r="S11178" i="1"/>
  <c r="T11178" i="1"/>
  <c r="U11178" i="1"/>
  <c r="V11178" i="1"/>
  <c r="B11179" i="1"/>
  <c r="E11179" i="1"/>
  <c r="AR11179" i="1" s="1"/>
  <c r="F11179" i="1"/>
  <c r="G11179" i="1"/>
  <c r="H11179" i="1"/>
  <c r="I11179" i="1"/>
  <c r="J11179" i="1"/>
  <c r="K11179" i="1"/>
  <c r="L11179" i="1"/>
  <c r="M11179" i="1"/>
  <c r="N11179" i="1"/>
  <c r="O11179" i="1"/>
  <c r="P11179" i="1"/>
  <c r="Q11179" i="1"/>
  <c r="R11179" i="1"/>
  <c r="S11179" i="1"/>
  <c r="T11179" i="1"/>
  <c r="U11179" i="1"/>
  <c r="V11179" i="1"/>
  <c r="B11180" i="1"/>
  <c r="E11180" i="1"/>
  <c r="AR11180" i="1" s="1"/>
  <c r="F11180" i="1"/>
  <c r="G11180" i="1"/>
  <c r="H11180" i="1"/>
  <c r="I11180" i="1"/>
  <c r="J11180" i="1"/>
  <c r="K11180" i="1"/>
  <c r="L11180" i="1"/>
  <c r="M11180" i="1"/>
  <c r="N11180" i="1"/>
  <c r="O11180" i="1"/>
  <c r="P11180" i="1"/>
  <c r="Q11180" i="1"/>
  <c r="R11180" i="1"/>
  <c r="S11180" i="1"/>
  <c r="T11180" i="1"/>
  <c r="U11180" i="1"/>
  <c r="V11180" i="1"/>
  <c r="B11181" i="1"/>
  <c r="E11181" i="1"/>
  <c r="F11181" i="1"/>
  <c r="G11181" i="1"/>
  <c r="H11181" i="1"/>
  <c r="I11181" i="1"/>
  <c r="J11181" i="1"/>
  <c r="K11181" i="1"/>
  <c r="L11181" i="1"/>
  <c r="M11181" i="1"/>
  <c r="N11181" i="1"/>
  <c r="O11181" i="1"/>
  <c r="P11181" i="1"/>
  <c r="Q11181" i="1"/>
  <c r="R11181" i="1"/>
  <c r="S11181" i="1"/>
  <c r="T11181" i="1"/>
  <c r="U11181" i="1"/>
  <c r="V11181" i="1"/>
  <c r="AR11181" i="1"/>
  <c r="B11182" i="1"/>
  <c r="E11182" i="1"/>
  <c r="F11182" i="1"/>
  <c r="G11182" i="1"/>
  <c r="H11182" i="1"/>
  <c r="I11182" i="1"/>
  <c r="J11182" i="1"/>
  <c r="K11182" i="1"/>
  <c r="L11182" i="1"/>
  <c r="M11182" i="1"/>
  <c r="N11182" i="1"/>
  <c r="O11182" i="1"/>
  <c r="P11182" i="1"/>
  <c r="Q11182" i="1"/>
  <c r="R11182" i="1"/>
  <c r="S11182" i="1"/>
  <c r="T11182" i="1"/>
  <c r="U11182" i="1"/>
  <c r="V11182" i="1"/>
  <c r="AR11182" i="1"/>
  <c r="B11183" i="1"/>
  <c r="E11183" i="1"/>
  <c r="AR11183" i="1" s="1"/>
  <c r="F11183" i="1"/>
  <c r="G11183" i="1"/>
  <c r="H11183" i="1"/>
  <c r="I11183" i="1"/>
  <c r="J11183" i="1"/>
  <c r="K11183" i="1"/>
  <c r="L11183" i="1"/>
  <c r="M11183" i="1"/>
  <c r="N11183" i="1"/>
  <c r="O11183" i="1"/>
  <c r="P11183" i="1"/>
  <c r="Q11183" i="1"/>
  <c r="R11183" i="1"/>
  <c r="S11183" i="1"/>
  <c r="T11183" i="1"/>
  <c r="U11183" i="1"/>
  <c r="V11183" i="1"/>
  <c r="B11184" i="1"/>
  <c r="E11184" i="1"/>
  <c r="AR11184" i="1" s="1"/>
  <c r="F11184" i="1"/>
  <c r="G11184" i="1"/>
  <c r="H11184" i="1"/>
  <c r="I11184" i="1"/>
  <c r="J11184" i="1"/>
  <c r="K11184" i="1"/>
  <c r="L11184" i="1"/>
  <c r="M11184" i="1"/>
  <c r="N11184" i="1"/>
  <c r="O11184" i="1"/>
  <c r="P11184" i="1"/>
  <c r="Q11184" i="1"/>
  <c r="R11184" i="1"/>
  <c r="S11184" i="1"/>
  <c r="T11184" i="1"/>
  <c r="U11184" i="1"/>
  <c r="V11184" i="1"/>
  <c r="B11185" i="1"/>
  <c r="E11185" i="1"/>
  <c r="AR11185" i="1" s="1"/>
  <c r="F11185" i="1"/>
  <c r="G11185" i="1"/>
  <c r="H11185" i="1"/>
  <c r="I11185" i="1"/>
  <c r="J11185" i="1"/>
  <c r="K11185" i="1"/>
  <c r="L11185" i="1"/>
  <c r="M11185" i="1"/>
  <c r="N11185" i="1"/>
  <c r="O11185" i="1"/>
  <c r="P11185" i="1"/>
  <c r="Q11185" i="1"/>
  <c r="R11185" i="1"/>
  <c r="S11185" i="1"/>
  <c r="T11185" i="1"/>
  <c r="U11185" i="1"/>
  <c r="V11185" i="1"/>
  <c r="B11186" i="1"/>
  <c r="E11186" i="1"/>
  <c r="AR11186" i="1" s="1"/>
  <c r="F11186" i="1"/>
  <c r="G11186" i="1"/>
  <c r="H11186" i="1"/>
  <c r="I11186" i="1"/>
  <c r="J11186" i="1"/>
  <c r="K11186" i="1"/>
  <c r="L11186" i="1"/>
  <c r="M11186" i="1"/>
  <c r="N11186" i="1"/>
  <c r="O11186" i="1"/>
  <c r="P11186" i="1"/>
  <c r="Q11186" i="1"/>
  <c r="R11186" i="1"/>
  <c r="S11186" i="1"/>
  <c r="T11186" i="1"/>
  <c r="U11186" i="1"/>
  <c r="V11186" i="1"/>
  <c r="B11187" i="1"/>
  <c r="E11187" i="1"/>
  <c r="AR11187" i="1" s="1"/>
  <c r="F11187" i="1"/>
  <c r="G11187" i="1"/>
  <c r="H11187" i="1"/>
  <c r="I11187" i="1"/>
  <c r="J11187" i="1"/>
  <c r="K11187" i="1"/>
  <c r="L11187" i="1"/>
  <c r="M11187" i="1"/>
  <c r="N11187" i="1"/>
  <c r="O11187" i="1"/>
  <c r="P11187" i="1"/>
  <c r="Q11187" i="1"/>
  <c r="R11187" i="1"/>
  <c r="S11187" i="1"/>
  <c r="T11187" i="1"/>
  <c r="U11187" i="1"/>
  <c r="V11187" i="1"/>
  <c r="B11188" i="1"/>
  <c r="E11188" i="1"/>
  <c r="AR11188" i="1" s="1"/>
  <c r="F11188" i="1"/>
  <c r="G11188" i="1"/>
  <c r="H11188" i="1"/>
  <c r="I11188" i="1"/>
  <c r="J11188" i="1"/>
  <c r="K11188" i="1"/>
  <c r="L11188" i="1"/>
  <c r="M11188" i="1"/>
  <c r="N11188" i="1"/>
  <c r="O11188" i="1"/>
  <c r="P11188" i="1"/>
  <c r="Q11188" i="1"/>
  <c r="R11188" i="1"/>
  <c r="S11188" i="1"/>
  <c r="T11188" i="1"/>
  <c r="U11188" i="1"/>
  <c r="V11188" i="1"/>
  <c r="B11189" i="1"/>
  <c r="E11189" i="1"/>
  <c r="AR11189" i="1" s="1"/>
  <c r="F11189" i="1"/>
  <c r="G11189" i="1"/>
  <c r="H11189" i="1"/>
  <c r="I11189" i="1"/>
  <c r="J11189" i="1"/>
  <c r="K11189" i="1"/>
  <c r="L11189" i="1"/>
  <c r="M11189" i="1"/>
  <c r="N11189" i="1"/>
  <c r="O11189" i="1"/>
  <c r="P11189" i="1"/>
  <c r="Q11189" i="1"/>
  <c r="R11189" i="1"/>
  <c r="S11189" i="1"/>
  <c r="T11189" i="1"/>
  <c r="U11189" i="1"/>
  <c r="V11189" i="1"/>
  <c r="B11190" i="1"/>
  <c r="E11190" i="1"/>
  <c r="AR11190" i="1" s="1"/>
  <c r="F11190" i="1"/>
  <c r="G11190" i="1"/>
  <c r="H11190" i="1"/>
  <c r="I11190" i="1"/>
  <c r="J11190" i="1"/>
  <c r="K11190" i="1"/>
  <c r="L11190" i="1"/>
  <c r="M11190" i="1"/>
  <c r="N11190" i="1"/>
  <c r="O11190" i="1"/>
  <c r="P11190" i="1"/>
  <c r="Q11190" i="1"/>
  <c r="R11190" i="1"/>
  <c r="S11190" i="1"/>
  <c r="T11190" i="1"/>
  <c r="U11190" i="1"/>
  <c r="V11190" i="1"/>
  <c r="B11191" i="1"/>
  <c r="E11191" i="1"/>
  <c r="AR11191" i="1" s="1"/>
  <c r="F11191" i="1"/>
  <c r="G11191" i="1"/>
  <c r="H11191" i="1"/>
  <c r="I11191" i="1"/>
  <c r="J11191" i="1"/>
  <c r="K11191" i="1"/>
  <c r="L11191" i="1"/>
  <c r="M11191" i="1"/>
  <c r="N11191" i="1"/>
  <c r="O11191" i="1"/>
  <c r="P11191" i="1"/>
  <c r="Q11191" i="1"/>
  <c r="R11191" i="1"/>
  <c r="S11191" i="1"/>
  <c r="T11191" i="1"/>
  <c r="U11191" i="1"/>
  <c r="V11191" i="1"/>
  <c r="W11191" i="1" s="1"/>
  <c r="B11192" i="1"/>
  <c r="E11192" i="1"/>
  <c r="AR11192" i="1" s="1"/>
  <c r="F11192" i="1"/>
  <c r="G11192" i="1"/>
  <c r="H11192" i="1"/>
  <c r="I11192" i="1"/>
  <c r="J11192" i="1"/>
  <c r="K11192" i="1"/>
  <c r="L11192" i="1"/>
  <c r="M11192" i="1"/>
  <c r="N11192" i="1"/>
  <c r="O11192" i="1"/>
  <c r="P11192" i="1"/>
  <c r="Q11192" i="1"/>
  <c r="R11192" i="1"/>
  <c r="S11192" i="1"/>
  <c r="T11192" i="1"/>
  <c r="U11192" i="1"/>
  <c r="V11192" i="1"/>
  <c r="B11193" i="1"/>
  <c r="E11193" i="1"/>
  <c r="F11193" i="1"/>
  <c r="G11193" i="1"/>
  <c r="H11193" i="1"/>
  <c r="I11193" i="1"/>
  <c r="J11193" i="1"/>
  <c r="K11193" i="1"/>
  <c r="L11193" i="1"/>
  <c r="M11193" i="1"/>
  <c r="N11193" i="1"/>
  <c r="O11193" i="1"/>
  <c r="P11193" i="1"/>
  <c r="Q11193" i="1"/>
  <c r="R11193" i="1"/>
  <c r="S11193" i="1"/>
  <c r="T11193" i="1"/>
  <c r="U11193" i="1"/>
  <c r="V11193" i="1"/>
  <c r="W11193" i="1" s="1"/>
  <c r="AR11193" i="1"/>
  <c r="B11194" i="1"/>
  <c r="E11194" i="1"/>
  <c r="F11194" i="1"/>
  <c r="G11194" i="1"/>
  <c r="H11194" i="1"/>
  <c r="I11194" i="1"/>
  <c r="J11194" i="1"/>
  <c r="K11194" i="1"/>
  <c r="L11194" i="1"/>
  <c r="M11194" i="1"/>
  <c r="N11194" i="1"/>
  <c r="O11194" i="1"/>
  <c r="P11194" i="1"/>
  <c r="Q11194" i="1"/>
  <c r="R11194" i="1"/>
  <c r="S11194" i="1"/>
  <c r="T11194" i="1"/>
  <c r="U11194" i="1"/>
  <c r="V11194" i="1"/>
  <c r="AR11194" i="1"/>
  <c r="B11195" i="1"/>
  <c r="E11195" i="1"/>
  <c r="AR11195" i="1" s="1"/>
  <c r="F11195" i="1"/>
  <c r="G11195" i="1"/>
  <c r="H11195" i="1"/>
  <c r="I11195" i="1"/>
  <c r="J11195" i="1"/>
  <c r="K11195" i="1"/>
  <c r="L11195" i="1"/>
  <c r="M11195" i="1"/>
  <c r="N11195" i="1"/>
  <c r="O11195" i="1"/>
  <c r="P11195" i="1"/>
  <c r="Q11195" i="1"/>
  <c r="R11195" i="1"/>
  <c r="S11195" i="1"/>
  <c r="T11195" i="1"/>
  <c r="U11195" i="1"/>
  <c r="V11195" i="1"/>
  <c r="B11196" i="1"/>
  <c r="E11196" i="1"/>
  <c r="AR11196" i="1" s="1"/>
  <c r="F11196" i="1"/>
  <c r="G11196" i="1"/>
  <c r="H11196" i="1"/>
  <c r="I11196" i="1"/>
  <c r="J11196" i="1"/>
  <c r="K11196" i="1"/>
  <c r="L11196" i="1"/>
  <c r="M11196" i="1"/>
  <c r="N11196" i="1"/>
  <c r="O11196" i="1"/>
  <c r="P11196" i="1"/>
  <c r="Q11196" i="1"/>
  <c r="R11196" i="1"/>
  <c r="S11196" i="1"/>
  <c r="T11196" i="1"/>
  <c r="U11196" i="1"/>
  <c r="V11196" i="1"/>
  <c r="B11197" i="1"/>
  <c r="E11197" i="1"/>
  <c r="AR11197" i="1" s="1"/>
  <c r="F11197" i="1"/>
  <c r="G11197" i="1"/>
  <c r="H11197" i="1"/>
  <c r="I11197" i="1"/>
  <c r="J11197" i="1"/>
  <c r="K11197" i="1"/>
  <c r="L11197" i="1"/>
  <c r="M11197" i="1"/>
  <c r="N11197" i="1"/>
  <c r="O11197" i="1"/>
  <c r="P11197" i="1"/>
  <c r="Q11197" i="1"/>
  <c r="R11197" i="1"/>
  <c r="S11197" i="1"/>
  <c r="T11197" i="1"/>
  <c r="U11197" i="1"/>
  <c r="V11197" i="1"/>
  <c r="B11198" i="1"/>
  <c r="E11198" i="1"/>
  <c r="AR11198" i="1" s="1"/>
  <c r="F11198" i="1"/>
  <c r="G11198" i="1"/>
  <c r="H11198" i="1"/>
  <c r="I11198" i="1"/>
  <c r="J11198" i="1"/>
  <c r="K11198" i="1"/>
  <c r="L11198" i="1"/>
  <c r="M11198" i="1"/>
  <c r="N11198" i="1"/>
  <c r="O11198" i="1"/>
  <c r="P11198" i="1"/>
  <c r="Q11198" i="1"/>
  <c r="R11198" i="1"/>
  <c r="S11198" i="1"/>
  <c r="T11198" i="1"/>
  <c r="U11198" i="1"/>
  <c r="V11198" i="1"/>
  <c r="B11199" i="1"/>
  <c r="E11199" i="1"/>
  <c r="AR11199" i="1" s="1"/>
  <c r="F11199" i="1"/>
  <c r="G11199" i="1"/>
  <c r="H11199" i="1"/>
  <c r="I11199" i="1"/>
  <c r="J11199" i="1"/>
  <c r="K11199" i="1"/>
  <c r="L11199" i="1"/>
  <c r="M11199" i="1"/>
  <c r="N11199" i="1"/>
  <c r="O11199" i="1"/>
  <c r="P11199" i="1"/>
  <c r="Q11199" i="1"/>
  <c r="R11199" i="1"/>
  <c r="S11199" i="1"/>
  <c r="T11199" i="1"/>
  <c r="U11199" i="1"/>
  <c r="V11199" i="1"/>
  <c r="B11200" i="1"/>
  <c r="E11200" i="1"/>
  <c r="AR11200" i="1" s="1"/>
  <c r="F11200" i="1"/>
  <c r="G11200" i="1"/>
  <c r="H11200" i="1"/>
  <c r="I11200" i="1"/>
  <c r="J11200" i="1"/>
  <c r="K11200" i="1"/>
  <c r="L11200" i="1"/>
  <c r="M11200" i="1"/>
  <c r="N11200" i="1"/>
  <c r="O11200" i="1"/>
  <c r="P11200" i="1"/>
  <c r="Q11200" i="1"/>
  <c r="R11200" i="1"/>
  <c r="S11200" i="1"/>
  <c r="T11200" i="1"/>
  <c r="U11200" i="1"/>
  <c r="V11200" i="1"/>
  <c r="B11201" i="1"/>
  <c r="E11201" i="1"/>
  <c r="AR11201" i="1" s="1"/>
  <c r="F11201" i="1"/>
  <c r="G11201" i="1"/>
  <c r="H11201" i="1"/>
  <c r="I11201" i="1"/>
  <c r="J11201" i="1"/>
  <c r="K11201" i="1"/>
  <c r="L11201" i="1"/>
  <c r="M11201" i="1"/>
  <c r="N11201" i="1"/>
  <c r="O11201" i="1"/>
  <c r="P11201" i="1"/>
  <c r="Q11201" i="1"/>
  <c r="R11201" i="1"/>
  <c r="S11201" i="1"/>
  <c r="T11201" i="1"/>
  <c r="U11201" i="1"/>
  <c r="V11201" i="1"/>
  <c r="B11202" i="1"/>
  <c r="E11202" i="1"/>
  <c r="F11202" i="1"/>
  <c r="G11202" i="1"/>
  <c r="H11202" i="1"/>
  <c r="I11202" i="1"/>
  <c r="J11202" i="1"/>
  <c r="K11202" i="1"/>
  <c r="L11202" i="1"/>
  <c r="M11202" i="1"/>
  <c r="N11202" i="1"/>
  <c r="O11202" i="1"/>
  <c r="P11202" i="1"/>
  <c r="Q11202" i="1"/>
  <c r="R11202" i="1"/>
  <c r="S11202" i="1"/>
  <c r="T11202" i="1"/>
  <c r="U11202" i="1"/>
  <c r="V11202" i="1"/>
  <c r="W11202" i="1" s="1"/>
  <c r="AR11202" i="1"/>
  <c r="B11203" i="1"/>
  <c r="E11203" i="1"/>
  <c r="AR11203" i="1" s="1"/>
  <c r="F11203" i="1"/>
  <c r="G11203" i="1"/>
  <c r="H11203" i="1"/>
  <c r="I11203" i="1"/>
  <c r="J11203" i="1"/>
  <c r="K11203" i="1"/>
  <c r="L11203" i="1"/>
  <c r="M11203" i="1"/>
  <c r="N11203" i="1"/>
  <c r="O11203" i="1"/>
  <c r="P11203" i="1"/>
  <c r="Q11203" i="1"/>
  <c r="R11203" i="1"/>
  <c r="S11203" i="1"/>
  <c r="T11203" i="1"/>
  <c r="U11203" i="1"/>
  <c r="V11203" i="1"/>
  <c r="B11204" i="1"/>
  <c r="E11204" i="1"/>
  <c r="F11204" i="1"/>
  <c r="G11204" i="1"/>
  <c r="H11204" i="1"/>
  <c r="I11204" i="1"/>
  <c r="J11204" i="1"/>
  <c r="K11204" i="1"/>
  <c r="L11204" i="1"/>
  <c r="M11204" i="1"/>
  <c r="N11204" i="1"/>
  <c r="O11204" i="1"/>
  <c r="P11204" i="1"/>
  <c r="Q11204" i="1"/>
  <c r="R11204" i="1"/>
  <c r="S11204" i="1"/>
  <c r="T11204" i="1"/>
  <c r="U11204" i="1"/>
  <c r="V11204" i="1"/>
  <c r="AR11204" i="1"/>
  <c r="B11205" i="1"/>
  <c r="E11205" i="1"/>
  <c r="AR11205" i="1" s="1"/>
  <c r="F11205" i="1"/>
  <c r="G11205" i="1"/>
  <c r="H11205" i="1"/>
  <c r="I11205" i="1"/>
  <c r="J11205" i="1"/>
  <c r="K11205" i="1"/>
  <c r="L11205" i="1"/>
  <c r="M11205" i="1"/>
  <c r="N11205" i="1"/>
  <c r="O11205" i="1"/>
  <c r="P11205" i="1"/>
  <c r="Q11205" i="1"/>
  <c r="R11205" i="1"/>
  <c r="S11205" i="1"/>
  <c r="T11205" i="1"/>
  <c r="U11205" i="1"/>
  <c r="V11205" i="1"/>
  <c r="W11205" i="1" s="1"/>
  <c r="B11206" i="1"/>
  <c r="E11206" i="1"/>
  <c r="AR11206" i="1" s="1"/>
  <c r="F11206" i="1"/>
  <c r="G11206" i="1"/>
  <c r="H11206" i="1"/>
  <c r="I11206" i="1"/>
  <c r="J11206" i="1"/>
  <c r="K11206" i="1"/>
  <c r="L11206" i="1"/>
  <c r="M11206" i="1"/>
  <c r="N11206" i="1"/>
  <c r="O11206" i="1"/>
  <c r="P11206" i="1"/>
  <c r="Q11206" i="1"/>
  <c r="R11206" i="1"/>
  <c r="S11206" i="1"/>
  <c r="T11206" i="1"/>
  <c r="U11206" i="1"/>
  <c r="V11206" i="1"/>
  <c r="B11207" i="1"/>
  <c r="E11207" i="1"/>
  <c r="AR11207" i="1" s="1"/>
  <c r="F11207" i="1"/>
  <c r="G11207" i="1"/>
  <c r="H11207" i="1"/>
  <c r="I11207" i="1"/>
  <c r="J11207" i="1"/>
  <c r="K11207" i="1"/>
  <c r="L11207" i="1"/>
  <c r="M11207" i="1"/>
  <c r="N11207" i="1"/>
  <c r="O11207" i="1"/>
  <c r="P11207" i="1"/>
  <c r="Q11207" i="1"/>
  <c r="R11207" i="1"/>
  <c r="S11207" i="1"/>
  <c r="T11207" i="1"/>
  <c r="U11207" i="1"/>
  <c r="V11207" i="1"/>
  <c r="B11208" i="1"/>
  <c r="E11208" i="1"/>
  <c r="AR11208" i="1" s="1"/>
  <c r="F11208" i="1"/>
  <c r="G11208" i="1"/>
  <c r="H11208" i="1"/>
  <c r="I11208" i="1"/>
  <c r="J11208" i="1"/>
  <c r="K11208" i="1"/>
  <c r="L11208" i="1"/>
  <c r="M11208" i="1"/>
  <c r="N11208" i="1"/>
  <c r="O11208" i="1"/>
  <c r="P11208" i="1"/>
  <c r="Q11208" i="1"/>
  <c r="R11208" i="1"/>
  <c r="S11208" i="1"/>
  <c r="T11208" i="1"/>
  <c r="U11208" i="1"/>
  <c r="V11208" i="1"/>
  <c r="B11209" i="1"/>
  <c r="E11209" i="1"/>
  <c r="AR11209" i="1" s="1"/>
  <c r="F11209" i="1"/>
  <c r="G11209" i="1"/>
  <c r="H11209" i="1"/>
  <c r="I11209" i="1"/>
  <c r="J11209" i="1"/>
  <c r="K11209" i="1"/>
  <c r="L11209" i="1"/>
  <c r="M11209" i="1"/>
  <c r="N11209" i="1"/>
  <c r="O11209" i="1"/>
  <c r="P11209" i="1"/>
  <c r="Q11209" i="1"/>
  <c r="R11209" i="1"/>
  <c r="S11209" i="1"/>
  <c r="T11209" i="1"/>
  <c r="U11209" i="1"/>
  <c r="W11209" i="1" s="1"/>
  <c r="V11209" i="1"/>
  <c r="B11210" i="1"/>
  <c r="E11210" i="1"/>
  <c r="AR11210" i="1" s="1"/>
  <c r="F11210" i="1"/>
  <c r="G11210" i="1"/>
  <c r="H11210" i="1"/>
  <c r="I11210" i="1"/>
  <c r="J11210" i="1"/>
  <c r="K11210" i="1"/>
  <c r="L11210" i="1"/>
  <c r="M11210" i="1"/>
  <c r="N11210" i="1"/>
  <c r="O11210" i="1"/>
  <c r="P11210" i="1"/>
  <c r="Q11210" i="1"/>
  <c r="R11210" i="1"/>
  <c r="S11210" i="1"/>
  <c r="T11210" i="1"/>
  <c r="U11210" i="1"/>
  <c r="V11210" i="1"/>
  <c r="B11211" i="1"/>
  <c r="E11211" i="1"/>
  <c r="AR11211" i="1" s="1"/>
  <c r="F11211" i="1"/>
  <c r="G11211" i="1"/>
  <c r="H11211" i="1"/>
  <c r="I11211" i="1"/>
  <c r="J11211" i="1"/>
  <c r="K11211" i="1"/>
  <c r="L11211" i="1"/>
  <c r="M11211" i="1"/>
  <c r="N11211" i="1"/>
  <c r="O11211" i="1"/>
  <c r="P11211" i="1"/>
  <c r="Q11211" i="1"/>
  <c r="R11211" i="1"/>
  <c r="S11211" i="1"/>
  <c r="T11211" i="1"/>
  <c r="U11211" i="1"/>
  <c r="V11211" i="1"/>
  <c r="W11211" i="1" s="1"/>
  <c r="B11212" i="1"/>
  <c r="E11212" i="1"/>
  <c r="AR11212" i="1" s="1"/>
  <c r="F11212" i="1"/>
  <c r="G11212" i="1"/>
  <c r="H11212" i="1"/>
  <c r="I11212" i="1"/>
  <c r="J11212" i="1"/>
  <c r="K11212" i="1"/>
  <c r="L11212" i="1"/>
  <c r="M11212" i="1"/>
  <c r="N11212" i="1"/>
  <c r="O11212" i="1"/>
  <c r="P11212" i="1"/>
  <c r="Q11212" i="1"/>
  <c r="R11212" i="1"/>
  <c r="S11212" i="1"/>
  <c r="T11212" i="1"/>
  <c r="U11212" i="1"/>
  <c r="V11212" i="1"/>
  <c r="W11212" i="1" s="1"/>
  <c r="B11213" i="1"/>
  <c r="E11213" i="1"/>
  <c r="AR11213" i="1" s="1"/>
  <c r="F11213" i="1"/>
  <c r="G11213" i="1"/>
  <c r="H11213" i="1"/>
  <c r="I11213" i="1"/>
  <c r="J11213" i="1"/>
  <c r="K11213" i="1"/>
  <c r="L11213" i="1"/>
  <c r="M11213" i="1"/>
  <c r="N11213" i="1"/>
  <c r="O11213" i="1"/>
  <c r="P11213" i="1"/>
  <c r="Q11213" i="1"/>
  <c r="R11213" i="1"/>
  <c r="S11213" i="1"/>
  <c r="T11213" i="1"/>
  <c r="U11213" i="1"/>
  <c r="V11213" i="1"/>
  <c r="B11214" i="1"/>
  <c r="E11214" i="1"/>
  <c r="F11214" i="1"/>
  <c r="G11214" i="1"/>
  <c r="H11214" i="1"/>
  <c r="I11214" i="1"/>
  <c r="J11214" i="1"/>
  <c r="K11214" i="1"/>
  <c r="L11214" i="1"/>
  <c r="M11214" i="1"/>
  <c r="N11214" i="1"/>
  <c r="O11214" i="1"/>
  <c r="P11214" i="1"/>
  <c r="Q11214" i="1"/>
  <c r="R11214" i="1"/>
  <c r="S11214" i="1"/>
  <c r="T11214" i="1"/>
  <c r="U11214" i="1"/>
  <c r="V11214" i="1"/>
  <c r="AR11214" i="1"/>
  <c r="B11215" i="1"/>
  <c r="E11215" i="1"/>
  <c r="AR11215" i="1" s="1"/>
  <c r="F11215" i="1"/>
  <c r="G11215" i="1"/>
  <c r="H11215" i="1"/>
  <c r="I11215" i="1"/>
  <c r="J11215" i="1"/>
  <c r="K11215" i="1"/>
  <c r="L11215" i="1"/>
  <c r="M11215" i="1"/>
  <c r="N11215" i="1"/>
  <c r="O11215" i="1"/>
  <c r="P11215" i="1"/>
  <c r="Q11215" i="1"/>
  <c r="R11215" i="1"/>
  <c r="S11215" i="1"/>
  <c r="T11215" i="1"/>
  <c r="U11215" i="1"/>
  <c r="V11215" i="1"/>
  <c r="B11216" i="1"/>
  <c r="E11216" i="1"/>
  <c r="AR11216" i="1" s="1"/>
  <c r="F11216" i="1"/>
  <c r="G11216" i="1"/>
  <c r="H11216" i="1"/>
  <c r="I11216" i="1"/>
  <c r="J11216" i="1"/>
  <c r="K11216" i="1"/>
  <c r="L11216" i="1"/>
  <c r="M11216" i="1"/>
  <c r="N11216" i="1"/>
  <c r="O11216" i="1"/>
  <c r="P11216" i="1"/>
  <c r="Q11216" i="1"/>
  <c r="R11216" i="1"/>
  <c r="S11216" i="1"/>
  <c r="T11216" i="1"/>
  <c r="U11216" i="1"/>
  <c r="V11216" i="1"/>
  <c r="B11217" i="1"/>
  <c r="E11217" i="1"/>
  <c r="AR11217" i="1" s="1"/>
  <c r="F11217" i="1"/>
  <c r="G11217" i="1"/>
  <c r="H11217" i="1"/>
  <c r="I11217" i="1"/>
  <c r="J11217" i="1"/>
  <c r="K11217" i="1"/>
  <c r="L11217" i="1"/>
  <c r="M11217" i="1"/>
  <c r="N11217" i="1"/>
  <c r="O11217" i="1"/>
  <c r="P11217" i="1"/>
  <c r="Q11217" i="1"/>
  <c r="R11217" i="1"/>
  <c r="S11217" i="1"/>
  <c r="T11217" i="1"/>
  <c r="U11217" i="1"/>
  <c r="V11217" i="1"/>
  <c r="B11218" i="1"/>
  <c r="E11218" i="1"/>
  <c r="F11218" i="1"/>
  <c r="G11218" i="1"/>
  <c r="H11218" i="1"/>
  <c r="I11218" i="1"/>
  <c r="J11218" i="1"/>
  <c r="K11218" i="1"/>
  <c r="L11218" i="1"/>
  <c r="M11218" i="1"/>
  <c r="N11218" i="1"/>
  <c r="O11218" i="1"/>
  <c r="P11218" i="1"/>
  <c r="Q11218" i="1"/>
  <c r="R11218" i="1"/>
  <c r="S11218" i="1"/>
  <c r="T11218" i="1"/>
  <c r="U11218" i="1"/>
  <c r="V11218" i="1"/>
  <c r="AR11218" i="1"/>
  <c r="B11219" i="1"/>
  <c r="E11219" i="1"/>
  <c r="AR11219" i="1" s="1"/>
  <c r="F11219" i="1"/>
  <c r="G11219" i="1"/>
  <c r="H11219" i="1"/>
  <c r="I11219" i="1"/>
  <c r="J11219" i="1"/>
  <c r="K11219" i="1"/>
  <c r="L11219" i="1"/>
  <c r="M11219" i="1"/>
  <c r="N11219" i="1"/>
  <c r="O11219" i="1"/>
  <c r="P11219" i="1"/>
  <c r="Q11219" i="1"/>
  <c r="R11219" i="1"/>
  <c r="S11219" i="1"/>
  <c r="T11219" i="1"/>
  <c r="U11219" i="1"/>
  <c r="V11219" i="1"/>
  <c r="W11219" i="1" s="1"/>
  <c r="B11220" i="1"/>
  <c r="E11220" i="1"/>
  <c r="AR11220" i="1" s="1"/>
  <c r="F11220" i="1"/>
  <c r="G11220" i="1"/>
  <c r="H11220" i="1"/>
  <c r="I11220" i="1"/>
  <c r="J11220" i="1"/>
  <c r="K11220" i="1"/>
  <c r="L11220" i="1"/>
  <c r="M11220" i="1"/>
  <c r="N11220" i="1"/>
  <c r="O11220" i="1"/>
  <c r="P11220" i="1"/>
  <c r="Q11220" i="1"/>
  <c r="R11220" i="1"/>
  <c r="S11220" i="1"/>
  <c r="T11220" i="1"/>
  <c r="U11220" i="1"/>
  <c r="V11220" i="1"/>
  <c r="W11220" i="1" s="1"/>
  <c r="B11221" i="1"/>
  <c r="E11221" i="1"/>
  <c r="AR11221" i="1" s="1"/>
  <c r="F11221" i="1"/>
  <c r="G11221" i="1"/>
  <c r="H11221" i="1"/>
  <c r="I11221" i="1"/>
  <c r="J11221" i="1"/>
  <c r="K11221" i="1"/>
  <c r="L11221" i="1"/>
  <c r="M11221" i="1"/>
  <c r="N11221" i="1"/>
  <c r="O11221" i="1"/>
  <c r="P11221" i="1"/>
  <c r="Q11221" i="1"/>
  <c r="R11221" i="1"/>
  <c r="S11221" i="1"/>
  <c r="T11221" i="1"/>
  <c r="U11221" i="1"/>
  <c r="V11221" i="1"/>
  <c r="B11222" i="1"/>
  <c r="E11222" i="1"/>
  <c r="AR11222" i="1" s="1"/>
  <c r="F11222" i="1"/>
  <c r="G11222" i="1"/>
  <c r="H11222" i="1"/>
  <c r="I11222" i="1"/>
  <c r="J11222" i="1"/>
  <c r="K11222" i="1"/>
  <c r="L11222" i="1"/>
  <c r="M11222" i="1"/>
  <c r="N11222" i="1"/>
  <c r="O11222" i="1"/>
  <c r="P11222" i="1"/>
  <c r="Q11222" i="1"/>
  <c r="R11222" i="1"/>
  <c r="S11222" i="1"/>
  <c r="T11222" i="1"/>
  <c r="U11222" i="1"/>
  <c r="V11222" i="1"/>
  <c r="B11223" i="1"/>
  <c r="E11223" i="1"/>
  <c r="AR11223" i="1" s="1"/>
  <c r="F11223" i="1"/>
  <c r="G11223" i="1"/>
  <c r="H11223" i="1"/>
  <c r="I11223" i="1"/>
  <c r="J11223" i="1"/>
  <c r="K11223" i="1"/>
  <c r="L11223" i="1"/>
  <c r="M11223" i="1"/>
  <c r="N11223" i="1"/>
  <c r="O11223" i="1"/>
  <c r="P11223" i="1"/>
  <c r="Q11223" i="1"/>
  <c r="R11223" i="1"/>
  <c r="S11223" i="1"/>
  <c r="T11223" i="1"/>
  <c r="U11223" i="1"/>
  <c r="V11223" i="1"/>
  <c r="B11224" i="1"/>
  <c r="E11224" i="1"/>
  <c r="AR11224" i="1" s="1"/>
  <c r="F11224" i="1"/>
  <c r="G11224" i="1"/>
  <c r="H11224" i="1"/>
  <c r="I11224" i="1"/>
  <c r="J11224" i="1"/>
  <c r="K11224" i="1"/>
  <c r="L11224" i="1"/>
  <c r="M11224" i="1"/>
  <c r="N11224" i="1"/>
  <c r="O11224" i="1"/>
  <c r="P11224" i="1"/>
  <c r="Q11224" i="1"/>
  <c r="R11224" i="1"/>
  <c r="S11224" i="1"/>
  <c r="T11224" i="1"/>
  <c r="U11224" i="1"/>
  <c r="V11224" i="1"/>
  <c r="B11225" i="1"/>
  <c r="E11225" i="1"/>
  <c r="AR11225" i="1" s="1"/>
  <c r="F11225" i="1"/>
  <c r="G11225" i="1"/>
  <c r="H11225" i="1"/>
  <c r="I11225" i="1"/>
  <c r="J11225" i="1"/>
  <c r="K11225" i="1"/>
  <c r="L11225" i="1"/>
  <c r="M11225" i="1"/>
  <c r="N11225" i="1"/>
  <c r="O11225" i="1"/>
  <c r="P11225" i="1"/>
  <c r="Q11225" i="1"/>
  <c r="R11225" i="1"/>
  <c r="S11225" i="1"/>
  <c r="T11225" i="1"/>
  <c r="U11225" i="1"/>
  <c r="W11225" i="1" s="1"/>
  <c r="V11225" i="1"/>
  <c r="B11226" i="1"/>
  <c r="E11226" i="1"/>
  <c r="AR11226" i="1" s="1"/>
  <c r="F11226" i="1"/>
  <c r="G11226" i="1"/>
  <c r="H11226" i="1"/>
  <c r="I11226" i="1"/>
  <c r="J11226" i="1"/>
  <c r="K11226" i="1"/>
  <c r="L11226" i="1"/>
  <c r="M11226" i="1"/>
  <c r="N11226" i="1"/>
  <c r="O11226" i="1"/>
  <c r="P11226" i="1"/>
  <c r="Q11226" i="1"/>
  <c r="R11226" i="1"/>
  <c r="S11226" i="1"/>
  <c r="T11226" i="1"/>
  <c r="U11226" i="1"/>
  <c r="V11226" i="1"/>
  <c r="B11227" i="1"/>
  <c r="E11227" i="1"/>
  <c r="AR11227" i="1" s="1"/>
  <c r="F11227" i="1"/>
  <c r="G11227" i="1"/>
  <c r="H11227" i="1"/>
  <c r="I11227" i="1"/>
  <c r="J11227" i="1"/>
  <c r="K11227" i="1"/>
  <c r="L11227" i="1"/>
  <c r="M11227" i="1"/>
  <c r="N11227" i="1"/>
  <c r="O11227" i="1"/>
  <c r="P11227" i="1"/>
  <c r="Q11227" i="1"/>
  <c r="R11227" i="1"/>
  <c r="S11227" i="1"/>
  <c r="T11227" i="1"/>
  <c r="U11227" i="1"/>
  <c r="V11227" i="1"/>
  <c r="B11228" i="1"/>
  <c r="E11228" i="1"/>
  <c r="AR11228" i="1" s="1"/>
  <c r="F11228" i="1"/>
  <c r="G11228" i="1"/>
  <c r="H11228" i="1"/>
  <c r="I11228" i="1"/>
  <c r="J11228" i="1"/>
  <c r="K11228" i="1"/>
  <c r="L11228" i="1"/>
  <c r="M11228" i="1"/>
  <c r="N11228" i="1"/>
  <c r="O11228" i="1"/>
  <c r="P11228" i="1"/>
  <c r="Q11228" i="1"/>
  <c r="R11228" i="1"/>
  <c r="S11228" i="1"/>
  <c r="T11228" i="1"/>
  <c r="U11228" i="1"/>
  <c r="V11228" i="1"/>
  <c r="B11229" i="1"/>
  <c r="E11229" i="1"/>
  <c r="AR11229" i="1" s="1"/>
  <c r="F11229" i="1"/>
  <c r="G11229" i="1"/>
  <c r="H11229" i="1"/>
  <c r="I11229" i="1"/>
  <c r="J11229" i="1"/>
  <c r="K11229" i="1"/>
  <c r="L11229" i="1"/>
  <c r="M11229" i="1"/>
  <c r="N11229" i="1"/>
  <c r="O11229" i="1"/>
  <c r="P11229" i="1"/>
  <c r="Q11229" i="1"/>
  <c r="R11229" i="1"/>
  <c r="S11229" i="1"/>
  <c r="T11229" i="1"/>
  <c r="U11229" i="1"/>
  <c r="V11229" i="1"/>
  <c r="B11230" i="1"/>
  <c r="E11230" i="1"/>
  <c r="F11230" i="1"/>
  <c r="G11230" i="1"/>
  <c r="H11230" i="1"/>
  <c r="I11230" i="1"/>
  <c r="J11230" i="1"/>
  <c r="K11230" i="1"/>
  <c r="L11230" i="1"/>
  <c r="M11230" i="1"/>
  <c r="N11230" i="1"/>
  <c r="O11230" i="1"/>
  <c r="P11230" i="1"/>
  <c r="Q11230" i="1"/>
  <c r="R11230" i="1"/>
  <c r="S11230" i="1"/>
  <c r="T11230" i="1"/>
  <c r="U11230" i="1"/>
  <c r="V11230" i="1"/>
  <c r="AR11230" i="1"/>
  <c r="B11231" i="1"/>
  <c r="E11231" i="1"/>
  <c r="AR11231" i="1" s="1"/>
  <c r="F11231" i="1"/>
  <c r="G11231" i="1"/>
  <c r="H11231" i="1"/>
  <c r="I11231" i="1"/>
  <c r="J11231" i="1"/>
  <c r="K11231" i="1"/>
  <c r="L11231" i="1"/>
  <c r="M11231" i="1"/>
  <c r="N11231" i="1"/>
  <c r="O11231" i="1"/>
  <c r="P11231" i="1"/>
  <c r="Q11231" i="1"/>
  <c r="R11231" i="1"/>
  <c r="S11231" i="1"/>
  <c r="T11231" i="1"/>
  <c r="U11231" i="1"/>
  <c r="V11231" i="1"/>
  <c r="W11231" i="1" s="1"/>
  <c r="B11232" i="1"/>
  <c r="E11232" i="1"/>
  <c r="AR11232" i="1" s="1"/>
  <c r="F11232" i="1"/>
  <c r="G11232" i="1"/>
  <c r="H11232" i="1"/>
  <c r="I11232" i="1"/>
  <c r="J11232" i="1"/>
  <c r="K11232" i="1"/>
  <c r="L11232" i="1"/>
  <c r="M11232" i="1"/>
  <c r="N11232" i="1"/>
  <c r="O11232" i="1"/>
  <c r="P11232" i="1"/>
  <c r="Q11232" i="1"/>
  <c r="R11232" i="1"/>
  <c r="S11232" i="1"/>
  <c r="T11232" i="1"/>
  <c r="U11232" i="1"/>
  <c r="V11232" i="1"/>
  <c r="W11232" i="1" s="1"/>
  <c r="B11233" i="1"/>
  <c r="E11233" i="1"/>
  <c r="AR11233" i="1" s="1"/>
  <c r="F11233" i="1"/>
  <c r="G11233" i="1"/>
  <c r="H11233" i="1"/>
  <c r="I11233" i="1"/>
  <c r="J11233" i="1"/>
  <c r="K11233" i="1"/>
  <c r="L11233" i="1"/>
  <c r="M11233" i="1"/>
  <c r="N11233" i="1"/>
  <c r="O11233" i="1"/>
  <c r="P11233" i="1"/>
  <c r="Q11233" i="1"/>
  <c r="R11233" i="1"/>
  <c r="S11233" i="1"/>
  <c r="T11233" i="1"/>
  <c r="U11233" i="1"/>
  <c r="V11233" i="1"/>
  <c r="B11234" i="1"/>
  <c r="E11234" i="1"/>
  <c r="AR11234" i="1" s="1"/>
  <c r="F11234" i="1"/>
  <c r="G11234" i="1"/>
  <c r="H11234" i="1"/>
  <c r="I11234" i="1"/>
  <c r="J11234" i="1"/>
  <c r="K11234" i="1"/>
  <c r="L11234" i="1"/>
  <c r="M11234" i="1"/>
  <c r="N11234" i="1"/>
  <c r="O11234" i="1"/>
  <c r="P11234" i="1"/>
  <c r="Q11234" i="1"/>
  <c r="R11234" i="1"/>
  <c r="S11234" i="1"/>
  <c r="T11234" i="1"/>
  <c r="U11234" i="1"/>
  <c r="V11234" i="1"/>
  <c r="B11235" i="1"/>
  <c r="E11235" i="1"/>
  <c r="AR11235" i="1" s="1"/>
  <c r="F11235" i="1"/>
  <c r="G11235" i="1"/>
  <c r="H11235" i="1"/>
  <c r="I11235" i="1"/>
  <c r="J11235" i="1"/>
  <c r="K11235" i="1"/>
  <c r="L11235" i="1"/>
  <c r="M11235" i="1"/>
  <c r="N11235" i="1"/>
  <c r="O11235" i="1"/>
  <c r="P11235" i="1"/>
  <c r="Q11235" i="1"/>
  <c r="R11235" i="1"/>
  <c r="S11235" i="1"/>
  <c r="T11235" i="1"/>
  <c r="U11235" i="1"/>
  <c r="V11235" i="1"/>
  <c r="B11236" i="1"/>
  <c r="E11236" i="1"/>
  <c r="AR11236" i="1" s="1"/>
  <c r="F11236" i="1"/>
  <c r="G11236" i="1"/>
  <c r="H11236" i="1"/>
  <c r="I11236" i="1"/>
  <c r="J11236" i="1"/>
  <c r="K11236" i="1"/>
  <c r="L11236" i="1"/>
  <c r="M11236" i="1"/>
  <c r="N11236" i="1"/>
  <c r="O11236" i="1"/>
  <c r="P11236" i="1"/>
  <c r="Q11236" i="1"/>
  <c r="R11236" i="1"/>
  <c r="S11236" i="1"/>
  <c r="T11236" i="1"/>
  <c r="U11236" i="1"/>
  <c r="V11236" i="1"/>
  <c r="B11237" i="1"/>
  <c r="E11237" i="1"/>
  <c r="AR11237" i="1" s="1"/>
  <c r="F11237" i="1"/>
  <c r="G11237" i="1"/>
  <c r="H11237" i="1"/>
  <c r="I11237" i="1"/>
  <c r="J11237" i="1"/>
  <c r="K11237" i="1"/>
  <c r="L11237" i="1"/>
  <c r="M11237" i="1"/>
  <c r="N11237" i="1"/>
  <c r="O11237" i="1"/>
  <c r="P11237" i="1"/>
  <c r="Q11237" i="1"/>
  <c r="R11237" i="1"/>
  <c r="S11237" i="1"/>
  <c r="T11237" i="1"/>
  <c r="U11237" i="1"/>
  <c r="W11237" i="1" s="1"/>
  <c r="V11237" i="1"/>
  <c r="B11238" i="1"/>
  <c r="E11238" i="1"/>
  <c r="AR11238" i="1" s="1"/>
  <c r="F11238" i="1"/>
  <c r="G11238" i="1"/>
  <c r="H11238" i="1"/>
  <c r="I11238" i="1"/>
  <c r="J11238" i="1"/>
  <c r="K11238" i="1"/>
  <c r="L11238" i="1"/>
  <c r="M11238" i="1"/>
  <c r="N11238" i="1"/>
  <c r="O11238" i="1"/>
  <c r="P11238" i="1"/>
  <c r="Q11238" i="1"/>
  <c r="R11238" i="1"/>
  <c r="S11238" i="1"/>
  <c r="T11238" i="1"/>
  <c r="U11238" i="1"/>
  <c r="V11238" i="1"/>
  <c r="B11239" i="1"/>
  <c r="E11239" i="1"/>
  <c r="AR11239" i="1" s="1"/>
  <c r="F11239" i="1"/>
  <c r="G11239" i="1"/>
  <c r="H11239" i="1"/>
  <c r="I11239" i="1"/>
  <c r="J11239" i="1"/>
  <c r="K11239" i="1"/>
  <c r="L11239" i="1"/>
  <c r="M11239" i="1"/>
  <c r="N11239" i="1"/>
  <c r="O11239" i="1"/>
  <c r="P11239" i="1"/>
  <c r="Q11239" i="1"/>
  <c r="R11239" i="1"/>
  <c r="S11239" i="1"/>
  <c r="T11239" i="1"/>
  <c r="U11239" i="1"/>
  <c r="V11239" i="1"/>
  <c r="W11239" i="1" s="1"/>
  <c r="B11240" i="1"/>
  <c r="E11240" i="1"/>
  <c r="AR11240" i="1" s="1"/>
  <c r="F11240" i="1"/>
  <c r="G11240" i="1"/>
  <c r="H11240" i="1"/>
  <c r="I11240" i="1"/>
  <c r="J11240" i="1"/>
  <c r="K11240" i="1"/>
  <c r="L11240" i="1"/>
  <c r="M11240" i="1"/>
  <c r="N11240" i="1"/>
  <c r="O11240" i="1"/>
  <c r="P11240" i="1"/>
  <c r="Q11240" i="1"/>
  <c r="R11240" i="1"/>
  <c r="S11240" i="1"/>
  <c r="T11240" i="1"/>
  <c r="U11240" i="1"/>
  <c r="V11240" i="1"/>
  <c r="B11241" i="1"/>
  <c r="E11241" i="1"/>
  <c r="AR11241" i="1" s="1"/>
  <c r="F11241" i="1"/>
  <c r="G11241" i="1"/>
  <c r="H11241" i="1"/>
  <c r="I11241" i="1"/>
  <c r="J11241" i="1"/>
  <c r="K11241" i="1"/>
  <c r="L11241" i="1"/>
  <c r="M11241" i="1"/>
  <c r="N11241" i="1"/>
  <c r="O11241" i="1"/>
  <c r="P11241" i="1"/>
  <c r="Q11241" i="1"/>
  <c r="R11241" i="1"/>
  <c r="S11241" i="1"/>
  <c r="T11241" i="1"/>
  <c r="U11241" i="1"/>
  <c r="V11241" i="1"/>
  <c r="B11242" i="1"/>
  <c r="E11242" i="1"/>
  <c r="AR11242" i="1" s="1"/>
  <c r="F11242" i="1"/>
  <c r="G11242" i="1"/>
  <c r="H11242" i="1"/>
  <c r="I11242" i="1"/>
  <c r="J11242" i="1"/>
  <c r="K11242" i="1"/>
  <c r="L11242" i="1"/>
  <c r="M11242" i="1"/>
  <c r="N11242" i="1"/>
  <c r="O11242" i="1"/>
  <c r="P11242" i="1"/>
  <c r="Q11242" i="1"/>
  <c r="R11242" i="1"/>
  <c r="S11242" i="1"/>
  <c r="T11242" i="1"/>
  <c r="U11242" i="1"/>
  <c r="V11242" i="1"/>
  <c r="B11243" i="1"/>
  <c r="E11243" i="1"/>
  <c r="AR11243" i="1" s="1"/>
  <c r="F11243" i="1"/>
  <c r="G11243" i="1"/>
  <c r="H11243" i="1"/>
  <c r="I11243" i="1"/>
  <c r="J11243" i="1"/>
  <c r="K11243" i="1"/>
  <c r="L11243" i="1"/>
  <c r="M11243" i="1"/>
  <c r="N11243" i="1"/>
  <c r="O11243" i="1"/>
  <c r="P11243" i="1"/>
  <c r="Q11243" i="1"/>
  <c r="R11243" i="1"/>
  <c r="S11243" i="1"/>
  <c r="T11243" i="1"/>
  <c r="U11243" i="1"/>
  <c r="V11243" i="1"/>
  <c r="B11244" i="1"/>
  <c r="E11244" i="1"/>
  <c r="AR11244" i="1" s="1"/>
  <c r="F11244" i="1"/>
  <c r="G11244" i="1"/>
  <c r="H11244" i="1"/>
  <c r="I11244" i="1"/>
  <c r="J11244" i="1"/>
  <c r="K11244" i="1"/>
  <c r="L11244" i="1"/>
  <c r="M11244" i="1"/>
  <c r="N11244" i="1"/>
  <c r="O11244" i="1"/>
  <c r="P11244" i="1"/>
  <c r="Q11244" i="1"/>
  <c r="R11244" i="1"/>
  <c r="S11244" i="1"/>
  <c r="T11244" i="1"/>
  <c r="U11244" i="1"/>
  <c r="V11244" i="1"/>
  <c r="B11245" i="1"/>
  <c r="E11245" i="1"/>
  <c r="AR11245" i="1" s="1"/>
  <c r="F11245" i="1"/>
  <c r="G11245" i="1"/>
  <c r="H11245" i="1"/>
  <c r="I11245" i="1"/>
  <c r="J11245" i="1"/>
  <c r="K11245" i="1"/>
  <c r="L11245" i="1"/>
  <c r="M11245" i="1"/>
  <c r="N11245" i="1"/>
  <c r="O11245" i="1"/>
  <c r="P11245" i="1"/>
  <c r="Q11245" i="1"/>
  <c r="R11245" i="1"/>
  <c r="S11245" i="1"/>
  <c r="T11245" i="1"/>
  <c r="U11245" i="1"/>
  <c r="V11245" i="1"/>
  <c r="B11246" i="1"/>
  <c r="E11246" i="1"/>
  <c r="F11246" i="1"/>
  <c r="G11246" i="1"/>
  <c r="H11246" i="1"/>
  <c r="I11246" i="1"/>
  <c r="J11246" i="1"/>
  <c r="K11246" i="1"/>
  <c r="L11246" i="1"/>
  <c r="M11246" i="1"/>
  <c r="N11246" i="1"/>
  <c r="O11246" i="1"/>
  <c r="P11246" i="1"/>
  <c r="Q11246" i="1"/>
  <c r="R11246" i="1"/>
  <c r="S11246" i="1"/>
  <c r="T11246" i="1"/>
  <c r="U11246" i="1"/>
  <c r="V11246" i="1"/>
  <c r="AR11246" i="1"/>
  <c r="B11247" i="1"/>
  <c r="E11247" i="1"/>
  <c r="AR11247" i="1" s="1"/>
  <c r="F11247" i="1"/>
  <c r="G11247" i="1"/>
  <c r="H11247" i="1"/>
  <c r="I11247" i="1"/>
  <c r="J11247" i="1"/>
  <c r="K11247" i="1"/>
  <c r="L11247" i="1"/>
  <c r="M11247" i="1"/>
  <c r="N11247" i="1"/>
  <c r="O11247" i="1"/>
  <c r="P11247" i="1"/>
  <c r="Q11247" i="1"/>
  <c r="R11247" i="1"/>
  <c r="S11247" i="1"/>
  <c r="T11247" i="1"/>
  <c r="U11247" i="1"/>
  <c r="V11247" i="1"/>
  <c r="B11248" i="1"/>
  <c r="E11248" i="1"/>
  <c r="AR11248" i="1" s="1"/>
  <c r="F11248" i="1"/>
  <c r="G11248" i="1"/>
  <c r="H11248" i="1"/>
  <c r="I11248" i="1"/>
  <c r="J11248" i="1"/>
  <c r="K11248" i="1"/>
  <c r="L11248" i="1"/>
  <c r="M11248" i="1"/>
  <c r="N11248" i="1"/>
  <c r="O11248" i="1"/>
  <c r="P11248" i="1"/>
  <c r="Q11248" i="1"/>
  <c r="R11248" i="1"/>
  <c r="S11248" i="1"/>
  <c r="T11248" i="1"/>
  <c r="U11248" i="1"/>
  <c r="V11248" i="1"/>
  <c r="B11249" i="1"/>
  <c r="E11249" i="1"/>
  <c r="AR11249" i="1" s="1"/>
  <c r="F11249" i="1"/>
  <c r="G11249" i="1"/>
  <c r="H11249" i="1"/>
  <c r="I11249" i="1"/>
  <c r="J11249" i="1"/>
  <c r="K11249" i="1"/>
  <c r="L11249" i="1"/>
  <c r="M11249" i="1"/>
  <c r="N11249" i="1"/>
  <c r="O11249" i="1"/>
  <c r="P11249" i="1"/>
  <c r="Q11249" i="1"/>
  <c r="R11249" i="1"/>
  <c r="S11249" i="1"/>
  <c r="T11249" i="1"/>
  <c r="U11249" i="1"/>
  <c r="V11249" i="1"/>
  <c r="W11249" i="1" s="1"/>
  <c r="B11250" i="1"/>
  <c r="E11250" i="1"/>
  <c r="AR11250" i="1" s="1"/>
  <c r="F11250" i="1"/>
  <c r="G11250" i="1"/>
  <c r="H11250" i="1"/>
  <c r="I11250" i="1"/>
  <c r="J11250" i="1"/>
  <c r="K11250" i="1"/>
  <c r="L11250" i="1"/>
  <c r="M11250" i="1"/>
  <c r="N11250" i="1"/>
  <c r="O11250" i="1"/>
  <c r="P11250" i="1"/>
  <c r="Q11250" i="1"/>
  <c r="R11250" i="1"/>
  <c r="S11250" i="1"/>
  <c r="T11250" i="1"/>
  <c r="U11250" i="1"/>
  <c r="V11250" i="1"/>
  <c r="B11251" i="1"/>
  <c r="E11251" i="1"/>
  <c r="AR11251" i="1" s="1"/>
  <c r="F11251" i="1"/>
  <c r="G11251" i="1"/>
  <c r="H11251" i="1"/>
  <c r="I11251" i="1"/>
  <c r="J11251" i="1"/>
  <c r="K11251" i="1"/>
  <c r="L11251" i="1"/>
  <c r="M11251" i="1"/>
  <c r="N11251" i="1"/>
  <c r="O11251" i="1"/>
  <c r="P11251" i="1"/>
  <c r="Q11251" i="1"/>
  <c r="R11251" i="1"/>
  <c r="S11251" i="1"/>
  <c r="T11251" i="1"/>
  <c r="U11251" i="1"/>
  <c r="V11251" i="1"/>
  <c r="B11252" i="1"/>
  <c r="E11252" i="1"/>
  <c r="AR11252" i="1" s="1"/>
  <c r="F11252" i="1"/>
  <c r="G11252" i="1"/>
  <c r="H11252" i="1"/>
  <c r="I11252" i="1"/>
  <c r="J11252" i="1"/>
  <c r="K11252" i="1"/>
  <c r="L11252" i="1"/>
  <c r="M11252" i="1"/>
  <c r="N11252" i="1"/>
  <c r="O11252" i="1"/>
  <c r="P11252" i="1"/>
  <c r="Q11252" i="1"/>
  <c r="R11252" i="1"/>
  <c r="S11252" i="1"/>
  <c r="T11252" i="1"/>
  <c r="U11252" i="1"/>
  <c r="V11252" i="1"/>
  <c r="B11253" i="1"/>
  <c r="E11253" i="1"/>
  <c r="AR11253" i="1" s="1"/>
  <c r="F11253" i="1"/>
  <c r="G11253" i="1"/>
  <c r="H11253" i="1"/>
  <c r="I11253" i="1"/>
  <c r="J11253" i="1"/>
  <c r="K11253" i="1"/>
  <c r="L11253" i="1"/>
  <c r="M11253" i="1"/>
  <c r="N11253" i="1"/>
  <c r="O11253" i="1"/>
  <c r="P11253" i="1"/>
  <c r="Q11253" i="1"/>
  <c r="R11253" i="1"/>
  <c r="S11253" i="1"/>
  <c r="T11253" i="1"/>
  <c r="U11253" i="1"/>
  <c r="V11253" i="1"/>
  <c r="W11253" i="1" s="1"/>
  <c r="B11254" i="1"/>
  <c r="E11254" i="1"/>
  <c r="AR11254" i="1" s="1"/>
  <c r="F11254" i="1"/>
  <c r="G11254" i="1"/>
  <c r="H11254" i="1"/>
  <c r="I11254" i="1"/>
  <c r="J11254" i="1"/>
  <c r="K11254" i="1"/>
  <c r="L11254" i="1"/>
  <c r="M11254" i="1"/>
  <c r="N11254" i="1"/>
  <c r="O11254" i="1"/>
  <c r="P11254" i="1"/>
  <c r="Q11254" i="1"/>
  <c r="R11254" i="1"/>
  <c r="S11254" i="1"/>
  <c r="T11254" i="1"/>
  <c r="U11254" i="1"/>
  <c r="V11254" i="1"/>
  <c r="B11255" i="1"/>
  <c r="E11255" i="1"/>
  <c r="AR11255" i="1" s="1"/>
  <c r="F11255" i="1"/>
  <c r="G11255" i="1"/>
  <c r="H11255" i="1"/>
  <c r="I11255" i="1"/>
  <c r="J11255" i="1"/>
  <c r="K11255" i="1"/>
  <c r="L11255" i="1"/>
  <c r="M11255" i="1"/>
  <c r="N11255" i="1"/>
  <c r="O11255" i="1"/>
  <c r="P11255" i="1"/>
  <c r="Q11255" i="1"/>
  <c r="R11255" i="1"/>
  <c r="S11255" i="1"/>
  <c r="T11255" i="1"/>
  <c r="U11255" i="1"/>
  <c r="V11255" i="1"/>
  <c r="B11256" i="1"/>
  <c r="E11256" i="1"/>
  <c r="AR11256" i="1" s="1"/>
  <c r="F11256" i="1"/>
  <c r="G11256" i="1"/>
  <c r="H11256" i="1"/>
  <c r="I11256" i="1"/>
  <c r="J11256" i="1"/>
  <c r="K11256" i="1"/>
  <c r="L11256" i="1"/>
  <c r="M11256" i="1"/>
  <c r="N11256" i="1"/>
  <c r="O11256" i="1"/>
  <c r="P11256" i="1"/>
  <c r="Q11256" i="1"/>
  <c r="R11256" i="1"/>
  <c r="S11256" i="1"/>
  <c r="T11256" i="1"/>
  <c r="U11256" i="1"/>
  <c r="V11256" i="1"/>
  <c r="B11257" i="1"/>
  <c r="E11257" i="1"/>
  <c r="AR11257" i="1" s="1"/>
  <c r="F11257" i="1"/>
  <c r="G11257" i="1"/>
  <c r="H11257" i="1"/>
  <c r="I11257" i="1"/>
  <c r="J11257" i="1"/>
  <c r="K11257" i="1"/>
  <c r="L11257" i="1"/>
  <c r="M11257" i="1"/>
  <c r="N11257" i="1"/>
  <c r="O11257" i="1"/>
  <c r="P11257" i="1"/>
  <c r="Q11257" i="1"/>
  <c r="R11257" i="1"/>
  <c r="S11257" i="1"/>
  <c r="T11257" i="1"/>
  <c r="U11257" i="1"/>
  <c r="V11257" i="1"/>
  <c r="B11258" i="1"/>
  <c r="E11258" i="1"/>
  <c r="F11258" i="1"/>
  <c r="G11258" i="1"/>
  <c r="H11258" i="1"/>
  <c r="I11258" i="1"/>
  <c r="J11258" i="1"/>
  <c r="K11258" i="1"/>
  <c r="L11258" i="1"/>
  <c r="M11258" i="1"/>
  <c r="N11258" i="1"/>
  <c r="O11258" i="1"/>
  <c r="P11258" i="1"/>
  <c r="Q11258" i="1"/>
  <c r="R11258" i="1"/>
  <c r="S11258" i="1"/>
  <c r="T11258" i="1"/>
  <c r="U11258" i="1"/>
  <c r="V11258" i="1"/>
  <c r="AR11258" i="1"/>
  <c r="B11259" i="1"/>
  <c r="E11259" i="1"/>
  <c r="AR11259" i="1" s="1"/>
  <c r="F11259" i="1"/>
  <c r="G11259" i="1"/>
  <c r="H11259" i="1"/>
  <c r="I11259" i="1"/>
  <c r="J11259" i="1"/>
  <c r="K11259" i="1"/>
  <c r="L11259" i="1"/>
  <c r="M11259" i="1"/>
  <c r="N11259" i="1"/>
  <c r="O11259" i="1"/>
  <c r="P11259" i="1"/>
  <c r="Q11259" i="1"/>
  <c r="R11259" i="1"/>
  <c r="S11259" i="1"/>
  <c r="T11259" i="1"/>
  <c r="U11259" i="1"/>
  <c r="V11259" i="1"/>
  <c r="B11260" i="1"/>
  <c r="E11260" i="1"/>
  <c r="AR11260" i="1" s="1"/>
  <c r="F11260" i="1"/>
  <c r="G11260" i="1"/>
  <c r="H11260" i="1"/>
  <c r="I11260" i="1"/>
  <c r="J11260" i="1"/>
  <c r="K11260" i="1"/>
  <c r="L11260" i="1"/>
  <c r="M11260" i="1"/>
  <c r="N11260" i="1"/>
  <c r="O11260" i="1"/>
  <c r="P11260" i="1"/>
  <c r="Q11260" i="1"/>
  <c r="R11260" i="1"/>
  <c r="S11260" i="1"/>
  <c r="T11260" i="1"/>
  <c r="U11260" i="1"/>
  <c r="V11260" i="1"/>
  <c r="B11261" i="1"/>
  <c r="E11261" i="1"/>
  <c r="AR11261" i="1" s="1"/>
  <c r="F11261" i="1"/>
  <c r="G11261" i="1"/>
  <c r="H11261" i="1"/>
  <c r="I11261" i="1"/>
  <c r="J11261" i="1"/>
  <c r="K11261" i="1"/>
  <c r="L11261" i="1"/>
  <c r="M11261" i="1"/>
  <c r="N11261" i="1"/>
  <c r="O11261" i="1"/>
  <c r="P11261" i="1"/>
  <c r="Q11261" i="1"/>
  <c r="R11261" i="1"/>
  <c r="S11261" i="1"/>
  <c r="T11261" i="1"/>
  <c r="U11261" i="1"/>
  <c r="V11261" i="1"/>
  <c r="B11262" i="1"/>
  <c r="E11262" i="1"/>
  <c r="AR11262" i="1" s="1"/>
  <c r="F11262" i="1"/>
  <c r="G11262" i="1"/>
  <c r="H11262" i="1"/>
  <c r="I11262" i="1"/>
  <c r="J11262" i="1"/>
  <c r="K11262" i="1"/>
  <c r="L11262" i="1"/>
  <c r="M11262" i="1"/>
  <c r="N11262" i="1"/>
  <c r="O11262" i="1"/>
  <c r="P11262" i="1"/>
  <c r="Q11262" i="1"/>
  <c r="R11262" i="1"/>
  <c r="S11262" i="1"/>
  <c r="T11262" i="1"/>
  <c r="U11262" i="1"/>
  <c r="V11262" i="1"/>
  <c r="B11263" i="1"/>
  <c r="E11263" i="1"/>
  <c r="AR11263" i="1" s="1"/>
  <c r="F11263" i="1"/>
  <c r="G11263" i="1"/>
  <c r="H11263" i="1"/>
  <c r="I11263" i="1"/>
  <c r="J11263" i="1"/>
  <c r="K11263" i="1"/>
  <c r="L11263" i="1"/>
  <c r="M11263" i="1"/>
  <c r="N11263" i="1"/>
  <c r="O11263" i="1"/>
  <c r="P11263" i="1"/>
  <c r="Q11263" i="1"/>
  <c r="R11263" i="1"/>
  <c r="S11263" i="1"/>
  <c r="T11263" i="1"/>
  <c r="U11263" i="1"/>
  <c r="V11263" i="1"/>
  <c r="B11264" i="1"/>
  <c r="E11264" i="1"/>
  <c r="AR11264" i="1" s="1"/>
  <c r="F11264" i="1"/>
  <c r="G11264" i="1"/>
  <c r="H11264" i="1"/>
  <c r="I11264" i="1"/>
  <c r="J11264" i="1"/>
  <c r="K11264" i="1"/>
  <c r="L11264" i="1"/>
  <c r="M11264" i="1"/>
  <c r="N11264" i="1"/>
  <c r="O11264" i="1"/>
  <c r="P11264" i="1"/>
  <c r="Q11264" i="1"/>
  <c r="R11264" i="1"/>
  <c r="S11264" i="1"/>
  <c r="T11264" i="1"/>
  <c r="U11264" i="1"/>
  <c r="V11264" i="1"/>
  <c r="B11265" i="1"/>
  <c r="E11265" i="1"/>
  <c r="F11265" i="1"/>
  <c r="G11265" i="1"/>
  <c r="H11265" i="1"/>
  <c r="I11265" i="1"/>
  <c r="J11265" i="1"/>
  <c r="K11265" i="1"/>
  <c r="L11265" i="1"/>
  <c r="M11265" i="1"/>
  <c r="N11265" i="1"/>
  <c r="O11265" i="1"/>
  <c r="P11265" i="1"/>
  <c r="Q11265" i="1"/>
  <c r="R11265" i="1"/>
  <c r="S11265" i="1"/>
  <c r="T11265" i="1"/>
  <c r="U11265" i="1"/>
  <c r="V11265" i="1"/>
  <c r="AR11265" i="1"/>
  <c r="B11266" i="1"/>
  <c r="E11266" i="1"/>
  <c r="AR11266" i="1" s="1"/>
  <c r="F11266" i="1"/>
  <c r="G11266" i="1"/>
  <c r="H11266" i="1"/>
  <c r="I11266" i="1"/>
  <c r="J11266" i="1"/>
  <c r="K11266" i="1"/>
  <c r="L11266" i="1"/>
  <c r="M11266" i="1"/>
  <c r="N11266" i="1"/>
  <c r="O11266" i="1"/>
  <c r="P11266" i="1"/>
  <c r="Q11266" i="1"/>
  <c r="R11266" i="1"/>
  <c r="S11266" i="1"/>
  <c r="T11266" i="1"/>
  <c r="U11266" i="1"/>
  <c r="V11266" i="1"/>
  <c r="B11267" i="1"/>
  <c r="E11267" i="1"/>
  <c r="AR11267" i="1" s="1"/>
  <c r="F11267" i="1"/>
  <c r="G11267" i="1"/>
  <c r="H11267" i="1"/>
  <c r="I11267" i="1"/>
  <c r="J11267" i="1"/>
  <c r="K11267" i="1"/>
  <c r="L11267" i="1"/>
  <c r="M11267" i="1"/>
  <c r="N11267" i="1"/>
  <c r="O11267" i="1"/>
  <c r="P11267" i="1"/>
  <c r="Q11267" i="1"/>
  <c r="R11267" i="1"/>
  <c r="S11267" i="1"/>
  <c r="T11267" i="1"/>
  <c r="U11267" i="1"/>
  <c r="V11267" i="1"/>
  <c r="B11268" i="1"/>
  <c r="E11268" i="1"/>
  <c r="AR11268" i="1" s="1"/>
  <c r="F11268" i="1"/>
  <c r="G11268" i="1"/>
  <c r="H11268" i="1"/>
  <c r="I11268" i="1"/>
  <c r="J11268" i="1"/>
  <c r="K11268" i="1"/>
  <c r="L11268" i="1"/>
  <c r="M11268" i="1"/>
  <c r="N11268" i="1"/>
  <c r="O11268" i="1"/>
  <c r="P11268" i="1"/>
  <c r="Q11268" i="1"/>
  <c r="R11268" i="1"/>
  <c r="S11268" i="1"/>
  <c r="T11268" i="1"/>
  <c r="U11268" i="1"/>
  <c r="V11268" i="1"/>
  <c r="B11269" i="1"/>
  <c r="E11269" i="1"/>
  <c r="AR11269" i="1" s="1"/>
  <c r="F11269" i="1"/>
  <c r="G11269" i="1"/>
  <c r="H11269" i="1"/>
  <c r="I11269" i="1"/>
  <c r="J11269" i="1"/>
  <c r="K11269" i="1"/>
  <c r="L11269" i="1"/>
  <c r="M11269" i="1"/>
  <c r="N11269" i="1"/>
  <c r="O11269" i="1"/>
  <c r="P11269" i="1"/>
  <c r="Q11269" i="1"/>
  <c r="R11269" i="1"/>
  <c r="S11269" i="1"/>
  <c r="T11269" i="1"/>
  <c r="U11269" i="1"/>
  <c r="V11269" i="1"/>
  <c r="B11270" i="1"/>
  <c r="E11270" i="1"/>
  <c r="AR11270" i="1" s="1"/>
  <c r="F11270" i="1"/>
  <c r="G11270" i="1"/>
  <c r="H11270" i="1"/>
  <c r="I11270" i="1"/>
  <c r="J11270" i="1"/>
  <c r="K11270" i="1"/>
  <c r="L11270" i="1"/>
  <c r="M11270" i="1"/>
  <c r="N11270" i="1"/>
  <c r="O11270" i="1"/>
  <c r="P11270" i="1"/>
  <c r="Q11270" i="1"/>
  <c r="R11270" i="1"/>
  <c r="S11270" i="1"/>
  <c r="T11270" i="1"/>
  <c r="U11270" i="1"/>
  <c r="V11270" i="1"/>
  <c r="B11271" i="1"/>
  <c r="E11271" i="1"/>
  <c r="AR11271" i="1" s="1"/>
  <c r="F11271" i="1"/>
  <c r="G11271" i="1"/>
  <c r="H11271" i="1"/>
  <c r="I11271" i="1"/>
  <c r="J11271" i="1"/>
  <c r="K11271" i="1"/>
  <c r="L11271" i="1"/>
  <c r="M11271" i="1"/>
  <c r="N11271" i="1"/>
  <c r="O11271" i="1"/>
  <c r="P11271" i="1"/>
  <c r="Q11271" i="1"/>
  <c r="R11271" i="1"/>
  <c r="S11271" i="1"/>
  <c r="T11271" i="1"/>
  <c r="U11271" i="1"/>
  <c r="V11271" i="1"/>
  <c r="B11272" i="1"/>
  <c r="E11272" i="1"/>
  <c r="F11272" i="1"/>
  <c r="G11272" i="1"/>
  <c r="H11272" i="1"/>
  <c r="I11272" i="1"/>
  <c r="J11272" i="1"/>
  <c r="K11272" i="1"/>
  <c r="L11272" i="1"/>
  <c r="M11272" i="1"/>
  <c r="N11272" i="1"/>
  <c r="O11272" i="1"/>
  <c r="P11272" i="1"/>
  <c r="Q11272" i="1"/>
  <c r="R11272" i="1"/>
  <c r="S11272" i="1"/>
  <c r="T11272" i="1"/>
  <c r="U11272" i="1"/>
  <c r="V11272" i="1"/>
  <c r="AR11272" i="1"/>
  <c r="B11273" i="1"/>
  <c r="E11273" i="1"/>
  <c r="AR11273" i="1" s="1"/>
  <c r="F11273" i="1"/>
  <c r="G11273" i="1"/>
  <c r="H11273" i="1"/>
  <c r="I11273" i="1"/>
  <c r="J11273" i="1"/>
  <c r="K11273" i="1"/>
  <c r="L11273" i="1"/>
  <c r="M11273" i="1"/>
  <c r="N11273" i="1"/>
  <c r="O11273" i="1"/>
  <c r="P11273" i="1"/>
  <c r="Q11273" i="1"/>
  <c r="R11273" i="1"/>
  <c r="S11273" i="1"/>
  <c r="T11273" i="1"/>
  <c r="U11273" i="1"/>
  <c r="V11273" i="1"/>
  <c r="W11273" i="1" s="1"/>
  <c r="B11274" i="1"/>
  <c r="E11274" i="1"/>
  <c r="AR11274" i="1" s="1"/>
  <c r="F11274" i="1"/>
  <c r="G11274" i="1"/>
  <c r="H11274" i="1"/>
  <c r="I11274" i="1"/>
  <c r="J11274" i="1"/>
  <c r="K11274" i="1"/>
  <c r="L11274" i="1"/>
  <c r="M11274" i="1"/>
  <c r="N11274" i="1"/>
  <c r="O11274" i="1"/>
  <c r="P11274" i="1"/>
  <c r="Q11274" i="1"/>
  <c r="R11274" i="1"/>
  <c r="S11274" i="1"/>
  <c r="T11274" i="1"/>
  <c r="U11274" i="1"/>
  <c r="V11274" i="1"/>
  <c r="B11275" i="1"/>
  <c r="E11275" i="1"/>
  <c r="AR11275" i="1" s="1"/>
  <c r="F11275" i="1"/>
  <c r="G11275" i="1"/>
  <c r="H11275" i="1"/>
  <c r="I11275" i="1"/>
  <c r="J11275" i="1"/>
  <c r="K11275" i="1"/>
  <c r="L11275" i="1"/>
  <c r="M11275" i="1"/>
  <c r="N11275" i="1"/>
  <c r="O11275" i="1"/>
  <c r="P11275" i="1"/>
  <c r="Q11275" i="1"/>
  <c r="R11275" i="1"/>
  <c r="S11275" i="1"/>
  <c r="T11275" i="1"/>
  <c r="U11275" i="1"/>
  <c r="V11275" i="1"/>
  <c r="B11276" i="1"/>
  <c r="E11276" i="1"/>
  <c r="AR11276" i="1" s="1"/>
  <c r="F11276" i="1"/>
  <c r="G11276" i="1"/>
  <c r="H11276" i="1"/>
  <c r="I11276" i="1"/>
  <c r="J11276" i="1"/>
  <c r="K11276" i="1"/>
  <c r="L11276" i="1"/>
  <c r="M11276" i="1"/>
  <c r="N11276" i="1"/>
  <c r="O11276" i="1"/>
  <c r="P11276" i="1"/>
  <c r="Q11276" i="1"/>
  <c r="R11276" i="1"/>
  <c r="S11276" i="1"/>
  <c r="T11276" i="1"/>
  <c r="U11276" i="1"/>
  <c r="V11276" i="1"/>
  <c r="B11277" i="1"/>
  <c r="E11277" i="1"/>
  <c r="AR11277" i="1" s="1"/>
  <c r="F11277" i="1"/>
  <c r="G11277" i="1"/>
  <c r="H11277" i="1"/>
  <c r="I11277" i="1"/>
  <c r="J11277" i="1"/>
  <c r="K11277" i="1"/>
  <c r="L11277" i="1"/>
  <c r="M11277" i="1"/>
  <c r="N11277" i="1"/>
  <c r="O11277" i="1"/>
  <c r="P11277" i="1"/>
  <c r="Q11277" i="1"/>
  <c r="R11277" i="1"/>
  <c r="S11277" i="1"/>
  <c r="T11277" i="1"/>
  <c r="U11277" i="1"/>
  <c r="V11277" i="1"/>
  <c r="B11278" i="1"/>
  <c r="E11278" i="1"/>
  <c r="F11278" i="1"/>
  <c r="G11278" i="1"/>
  <c r="H11278" i="1"/>
  <c r="I11278" i="1"/>
  <c r="J11278" i="1"/>
  <c r="K11278" i="1"/>
  <c r="L11278" i="1"/>
  <c r="M11278" i="1"/>
  <c r="N11278" i="1"/>
  <c r="O11278" i="1"/>
  <c r="P11278" i="1"/>
  <c r="Q11278" i="1"/>
  <c r="R11278" i="1"/>
  <c r="S11278" i="1"/>
  <c r="T11278" i="1"/>
  <c r="U11278" i="1"/>
  <c r="V11278" i="1"/>
  <c r="AR11278" i="1"/>
  <c r="B11279" i="1"/>
  <c r="E11279" i="1"/>
  <c r="AR11279" i="1" s="1"/>
  <c r="F11279" i="1"/>
  <c r="G11279" i="1"/>
  <c r="H11279" i="1"/>
  <c r="I11279" i="1"/>
  <c r="J11279" i="1"/>
  <c r="K11279" i="1"/>
  <c r="L11279" i="1"/>
  <c r="M11279" i="1"/>
  <c r="N11279" i="1"/>
  <c r="O11279" i="1"/>
  <c r="P11279" i="1"/>
  <c r="Q11279" i="1"/>
  <c r="R11279" i="1"/>
  <c r="S11279" i="1"/>
  <c r="T11279" i="1"/>
  <c r="U11279" i="1"/>
  <c r="V11279" i="1"/>
  <c r="B11280" i="1"/>
  <c r="E11280" i="1"/>
  <c r="AR11280" i="1" s="1"/>
  <c r="F11280" i="1"/>
  <c r="G11280" i="1"/>
  <c r="H11280" i="1"/>
  <c r="I11280" i="1"/>
  <c r="J11280" i="1"/>
  <c r="K11280" i="1"/>
  <c r="L11280" i="1"/>
  <c r="M11280" i="1"/>
  <c r="N11280" i="1"/>
  <c r="O11280" i="1"/>
  <c r="P11280" i="1"/>
  <c r="Q11280" i="1"/>
  <c r="R11280" i="1"/>
  <c r="S11280" i="1"/>
  <c r="T11280" i="1"/>
  <c r="U11280" i="1"/>
  <c r="V11280" i="1"/>
  <c r="B11281" i="1"/>
  <c r="E11281" i="1"/>
  <c r="AR11281" i="1" s="1"/>
  <c r="F11281" i="1"/>
  <c r="G11281" i="1"/>
  <c r="H11281" i="1"/>
  <c r="I11281" i="1"/>
  <c r="J11281" i="1"/>
  <c r="K11281" i="1"/>
  <c r="L11281" i="1"/>
  <c r="M11281" i="1"/>
  <c r="N11281" i="1"/>
  <c r="O11281" i="1"/>
  <c r="P11281" i="1"/>
  <c r="Q11281" i="1"/>
  <c r="R11281" i="1"/>
  <c r="S11281" i="1"/>
  <c r="T11281" i="1"/>
  <c r="U11281" i="1"/>
  <c r="V11281" i="1"/>
  <c r="B11282" i="1"/>
  <c r="E11282" i="1"/>
  <c r="F11282" i="1"/>
  <c r="G11282" i="1"/>
  <c r="H11282" i="1"/>
  <c r="I11282" i="1"/>
  <c r="J11282" i="1"/>
  <c r="K11282" i="1"/>
  <c r="L11282" i="1"/>
  <c r="M11282" i="1"/>
  <c r="N11282" i="1"/>
  <c r="O11282" i="1"/>
  <c r="P11282" i="1"/>
  <c r="Q11282" i="1"/>
  <c r="R11282" i="1"/>
  <c r="S11282" i="1"/>
  <c r="T11282" i="1"/>
  <c r="U11282" i="1"/>
  <c r="V11282" i="1"/>
  <c r="AR11282" i="1"/>
  <c r="B11283" i="1"/>
  <c r="E11283" i="1"/>
  <c r="AR11283" i="1" s="1"/>
  <c r="F11283" i="1"/>
  <c r="G11283" i="1"/>
  <c r="H11283" i="1"/>
  <c r="I11283" i="1"/>
  <c r="J11283" i="1"/>
  <c r="K11283" i="1"/>
  <c r="L11283" i="1"/>
  <c r="M11283" i="1"/>
  <c r="N11283" i="1"/>
  <c r="O11283" i="1"/>
  <c r="P11283" i="1"/>
  <c r="Q11283" i="1"/>
  <c r="R11283" i="1"/>
  <c r="S11283" i="1"/>
  <c r="T11283" i="1"/>
  <c r="U11283" i="1"/>
  <c r="V11283" i="1"/>
  <c r="B11284" i="1"/>
  <c r="E11284" i="1"/>
  <c r="AR11284" i="1" s="1"/>
  <c r="F11284" i="1"/>
  <c r="G11284" i="1"/>
  <c r="H11284" i="1"/>
  <c r="I11284" i="1"/>
  <c r="J11284" i="1"/>
  <c r="K11284" i="1"/>
  <c r="L11284" i="1"/>
  <c r="M11284" i="1"/>
  <c r="N11284" i="1"/>
  <c r="O11284" i="1"/>
  <c r="P11284" i="1"/>
  <c r="Q11284" i="1"/>
  <c r="R11284" i="1"/>
  <c r="S11284" i="1"/>
  <c r="T11284" i="1"/>
  <c r="U11284" i="1"/>
  <c r="V11284" i="1"/>
  <c r="B11285" i="1"/>
  <c r="E11285" i="1"/>
  <c r="F11285" i="1"/>
  <c r="G11285" i="1"/>
  <c r="H11285" i="1"/>
  <c r="I11285" i="1"/>
  <c r="J11285" i="1"/>
  <c r="K11285" i="1"/>
  <c r="L11285" i="1"/>
  <c r="M11285" i="1"/>
  <c r="N11285" i="1"/>
  <c r="O11285" i="1"/>
  <c r="P11285" i="1"/>
  <c r="Q11285" i="1"/>
  <c r="R11285" i="1"/>
  <c r="S11285" i="1"/>
  <c r="T11285" i="1"/>
  <c r="U11285" i="1"/>
  <c r="V11285" i="1"/>
  <c r="W11285" i="1" s="1"/>
  <c r="AR11285" i="1"/>
  <c r="B11286" i="1"/>
  <c r="E11286" i="1"/>
  <c r="AR11286" i="1" s="1"/>
  <c r="F11286" i="1"/>
  <c r="G11286" i="1"/>
  <c r="H11286" i="1"/>
  <c r="I11286" i="1"/>
  <c r="J11286" i="1"/>
  <c r="K11286" i="1"/>
  <c r="L11286" i="1"/>
  <c r="M11286" i="1"/>
  <c r="N11286" i="1"/>
  <c r="O11286" i="1"/>
  <c r="P11286" i="1"/>
  <c r="Q11286" i="1"/>
  <c r="R11286" i="1"/>
  <c r="S11286" i="1"/>
  <c r="T11286" i="1"/>
  <c r="U11286" i="1"/>
  <c r="V11286" i="1"/>
  <c r="B11287" i="1"/>
  <c r="E11287" i="1"/>
  <c r="AR11287" i="1" s="1"/>
  <c r="F11287" i="1"/>
  <c r="G11287" i="1"/>
  <c r="H11287" i="1"/>
  <c r="I11287" i="1"/>
  <c r="J11287" i="1"/>
  <c r="K11287" i="1"/>
  <c r="L11287" i="1"/>
  <c r="M11287" i="1"/>
  <c r="N11287" i="1"/>
  <c r="O11287" i="1"/>
  <c r="P11287" i="1"/>
  <c r="Q11287" i="1"/>
  <c r="R11287" i="1"/>
  <c r="S11287" i="1"/>
  <c r="T11287" i="1"/>
  <c r="U11287" i="1"/>
  <c r="V11287" i="1"/>
  <c r="B11288" i="1"/>
  <c r="E11288" i="1"/>
  <c r="F11288" i="1"/>
  <c r="G11288" i="1"/>
  <c r="H11288" i="1"/>
  <c r="I11288" i="1"/>
  <c r="J11288" i="1"/>
  <c r="K11288" i="1"/>
  <c r="L11288" i="1"/>
  <c r="M11288" i="1"/>
  <c r="N11288" i="1"/>
  <c r="O11288" i="1"/>
  <c r="P11288" i="1"/>
  <c r="Q11288" i="1"/>
  <c r="R11288" i="1"/>
  <c r="S11288" i="1"/>
  <c r="T11288" i="1"/>
  <c r="U11288" i="1"/>
  <c r="V11288" i="1"/>
  <c r="W11288" i="1" s="1"/>
  <c r="AR11288" i="1"/>
  <c r="B11289" i="1"/>
  <c r="E11289" i="1"/>
  <c r="AR11289" i="1" s="1"/>
  <c r="F11289" i="1"/>
  <c r="G11289" i="1"/>
  <c r="H11289" i="1"/>
  <c r="I11289" i="1"/>
  <c r="J11289" i="1"/>
  <c r="K11289" i="1"/>
  <c r="L11289" i="1"/>
  <c r="M11289" i="1"/>
  <c r="N11289" i="1"/>
  <c r="O11289" i="1"/>
  <c r="P11289" i="1"/>
  <c r="Q11289" i="1"/>
  <c r="R11289" i="1"/>
  <c r="S11289" i="1"/>
  <c r="T11289" i="1"/>
  <c r="U11289" i="1"/>
  <c r="V11289" i="1"/>
  <c r="B11290" i="1"/>
  <c r="E11290" i="1"/>
  <c r="AR11290" i="1" s="1"/>
  <c r="F11290" i="1"/>
  <c r="G11290" i="1"/>
  <c r="H11290" i="1"/>
  <c r="I11290" i="1"/>
  <c r="J11290" i="1"/>
  <c r="K11290" i="1"/>
  <c r="L11290" i="1"/>
  <c r="M11290" i="1"/>
  <c r="N11290" i="1"/>
  <c r="O11290" i="1"/>
  <c r="P11290" i="1"/>
  <c r="Q11290" i="1"/>
  <c r="R11290" i="1"/>
  <c r="S11290" i="1"/>
  <c r="T11290" i="1"/>
  <c r="U11290" i="1"/>
  <c r="W11290" i="1" s="1"/>
  <c r="V11290" i="1"/>
  <c r="B11291" i="1"/>
  <c r="E11291" i="1"/>
  <c r="AR11291" i="1" s="1"/>
  <c r="F11291" i="1"/>
  <c r="G11291" i="1"/>
  <c r="H11291" i="1"/>
  <c r="I11291" i="1"/>
  <c r="J11291" i="1"/>
  <c r="K11291" i="1"/>
  <c r="L11291" i="1"/>
  <c r="M11291" i="1"/>
  <c r="N11291" i="1"/>
  <c r="O11291" i="1"/>
  <c r="P11291" i="1"/>
  <c r="Q11291" i="1"/>
  <c r="R11291" i="1"/>
  <c r="S11291" i="1"/>
  <c r="T11291" i="1"/>
  <c r="U11291" i="1"/>
  <c r="V11291" i="1"/>
  <c r="B11292" i="1"/>
  <c r="E11292" i="1"/>
  <c r="F11292" i="1"/>
  <c r="G11292" i="1"/>
  <c r="H11292" i="1"/>
  <c r="I11292" i="1"/>
  <c r="J11292" i="1"/>
  <c r="K11292" i="1"/>
  <c r="L11292" i="1"/>
  <c r="M11292" i="1"/>
  <c r="N11292" i="1"/>
  <c r="O11292" i="1"/>
  <c r="P11292" i="1"/>
  <c r="Q11292" i="1"/>
  <c r="R11292" i="1"/>
  <c r="S11292" i="1"/>
  <c r="T11292" i="1"/>
  <c r="U11292" i="1"/>
  <c r="V11292" i="1"/>
  <c r="AR11292" i="1"/>
  <c r="B11293" i="1"/>
  <c r="E11293" i="1"/>
  <c r="AR11293" i="1" s="1"/>
  <c r="F11293" i="1"/>
  <c r="G11293" i="1"/>
  <c r="H11293" i="1"/>
  <c r="I11293" i="1"/>
  <c r="J11293" i="1"/>
  <c r="K11293" i="1"/>
  <c r="L11293" i="1"/>
  <c r="M11293" i="1"/>
  <c r="N11293" i="1"/>
  <c r="O11293" i="1"/>
  <c r="P11293" i="1"/>
  <c r="Q11293" i="1"/>
  <c r="R11293" i="1"/>
  <c r="S11293" i="1"/>
  <c r="T11293" i="1"/>
  <c r="U11293" i="1"/>
  <c r="V11293" i="1"/>
  <c r="W11293" i="1" s="1"/>
  <c r="B11294" i="1"/>
  <c r="E11294" i="1"/>
  <c r="AR11294" i="1" s="1"/>
  <c r="F11294" i="1"/>
  <c r="G11294" i="1"/>
  <c r="H11294" i="1"/>
  <c r="I11294" i="1"/>
  <c r="J11294" i="1"/>
  <c r="K11294" i="1"/>
  <c r="L11294" i="1"/>
  <c r="M11294" i="1"/>
  <c r="N11294" i="1"/>
  <c r="O11294" i="1"/>
  <c r="P11294" i="1"/>
  <c r="Q11294" i="1"/>
  <c r="R11294" i="1"/>
  <c r="S11294" i="1"/>
  <c r="T11294" i="1"/>
  <c r="U11294" i="1"/>
  <c r="W11294" i="1" s="1"/>
  <c r="V11294" i="1"/>
  <c r="B11295" i="1"/>
  <c r="E11295" i="1"/>
  <c r="AR11295" i="1" s="1"/>
  <c r="F11295" i="1"/>
  <c r="G11295" i="1"/>
  <c r="H11295" i="1"/>
  <c r="I11295" i="1"/>
  <c r="J11295" i="1"/>
  <c r="K11295" i="1"/>
  <c r="L11295" i="1"/>
  <c r="M11295" i="1"/>
  <c r="N11295" i="1"/>
  <c r="O11295" i="1"/>
  <c r="P11295" i="1"/>
  <c r="Q11295" i="1"/>
  <c r="R11295" i="1"/>
  <c r="S11295" i="1"/>
  <c r="T11295" i="1"/>
  <c r="U11295" i="1"/>
  <c r="V11295" i="1"/>
  <c r="B11296" i="1"/>
  <c r="E11296" i="1"/>
  <c r="AR11296" i="1" s="1"/>
  <c r="F11296" i="1"/>
  <c r="G11296" i="1"/>
  <c r="H11296" i="1"/>
  <c r="I11296" i="1"/>
  <c r="J11296" i="1"/>
  <c r="K11296" i="1"/>
  <c r="L11296" i="1"/>
  <c r="M11296" i="1"/>
  <c r="N11296" i="1"/>
  <c r="O11296" i="1"/>
  <c r="P11296" i="1"/>
  <c r="Q11296" i="1"/>
  <c r="R11296" i="1"/>
  <c r="S11296" i="1"/>
  <c r="T11296" i="1"/>
  <c r="U11296" i="1"/>
  <c r="V11296" i="1"/>
  <c r="B11297" i="1"/>
  <c r="E11297" i="1"/>
  <c r="AR11297" i="1" s="1"/>
  <c r="F11297" i="1"/>
  <c r="G11297" i="1"/>
  <c r="H11297" i="1"/>
  <c r="I11297" i="1"/>
  <c r="J11297" i="1"/>
  <c r="K11297" i="1"/>
  <c r="L11297" i="1"/>
  <c r="M11297" i="1"/>
  <c r="N11297" i="1"/>
  <c r="O11297" i="1"/>
  <c r="P11297" i="1"/>
  <c r="Q11297" i="1"/>
  <c r="R11297" i="1"/>
  <c r="S11297" i="1"/>
  <c r="T11297" i="1"/>
  <c r="U11297" i="1"/>
  <c r="V11297" i="1"/>
  <c r="B11298" i="1"/>
  <c r="E11298" i="1"/>
  <c r="F11298" i="1"/>
  <c r="G11298" i="1"/>
  <c r="H11298" i="1"/>
  <c r="I11298" i="1"/>
  <c r="J11298" i="1"/>
  <c r="K11298" i="1"/>
  <c r="L11298" i="1"/>
  <c r="M11298" i="1"/>
  <c r="N11298" i="1"/>
  <c r="O11298" i="1"/>
  <c r="P11298" i="1"/>
  <c r="Q11298" i="1"/>
  <c r="R11298" i="1"/>
  <c r="S11298" i="1"/>
  <c r="T11298" i="1"/>
  <c r="U11298" i="1"/>
  <c r="V11298" i="1"/>
  <c r="AR11298" i="1"/>
  <c r="B11299" i="1"/>
  <c r="E11299" i="1"/>
  <c r="AR11299" i="1" s="1"/>
  <c r="F11299" i="1"/>
  <c r="G11299" i="1"/>
  <c r="H11299" i="1"/>
  <c r="I11299" i="1"/>
  <c r="J11299" i="1"/>
  <c r="K11299" i="1"/>
  <c r="L11299" i="1"/>
  <c r="M11299" i="1"/>
  <c r="N11299" i="1"/>
  <c r="O11299" i="1"/>
  <c r="P11299" i="1"/>
  <c r="Q11299" i="1"/>
  <c r="R11299" i="1"/>
  <c r="S11299" i="1"/>
  <c r="T11299" i="1"/>
  <c r="U11299" i="1"/>
  <c r="V11299" i="1"/>
  <c r="B11300" i="1"/>
  <c r="E11300" i="1"/>
  <c r="AR11300" i="1" s="1"/>
  <c r="F11300" i="1"/>
  <c r="G11300" i="1"/>
  <c r="H11300" i="1"/>
  <c r="I11300" i="1"/>
  <c r="J11300" i="1"/>
  <c r="K11300" i="1"/>
  <c r="L11300" i="1"/>
  <c r="M11300" i="1"/>
  <c r="N11300" i="1"/>
  <c r="O11300" i="1"/>
  <c r="P11300" i="1"/>
  <c r="Q11300" i="1"/>
  <c r="R11300" i="1"/>
  <c r="S11300" i="1"/>
  <c r="T11300" i="1"/>
  <c r="U11300" i="1"/>
  <c r="V11300" i="1"/>
  <c r="B11301" i="1"/>
  <c r="E11301" i="1"/>
  <c r="F11301" i="1"/>
  <c r="G11301" i="1"/>
  <c r="H11301" i="1"/>
  <c r="I11301" i="1"/>
  <c r="J11301" i="1"/>
  <c r="K11301" i="1"/>
  <c r="L11301" i="1"/>
  <c r="M11301" i="1"/>
  <c r="N11301" i="1"/>
  <c r="O11301" i="1"/>
  <c r="P11301" i="1"/>
  <c r="Q11301" i="1"/>
  <c r="R11301" i="1"/>
  <c r="S11301" i="1"/>
  <c r="T11301" i="1"/>
  <c r="U11301" i="1"/>
  <c r="W11301" i="1" s="1"/>
  <c r="V11301" i="1"/>
  <c r="AR11301" i="1"/>
  <c r="B11302" i="1"/>
  <c r="E11302" i="1"/>
  <c r="AR11302" i="1" s="1"/>
  <c r="F11302" i="1"/>
  <c r="G11302" i="1"/>
  <c r="H11302" i="1"/>
  <c r="I11302" i="1"/>
  <c r="J11302" i="1"/>
  <c r="K11302" i="1"/>
  <c r="L11302" i="1"/>
  <c r="M11302" i="1"/>
  <c r="N11302" i="1"/>
  <c r="O11302" i="1"/>
  <c r="P11302" i="1"/>
  <c r="Q11302" i="1"/>
  <c r="R11302" i="1"/>
  <c r="S11302" i="1"/>
  <c r="T11302" i="1"/>
  <c r="U11302" i="1"/>
  <c r="V11302" i="1"/>
  <c r="B11303" i="1"/>
  <c r="E11303" i="1"/>
  <c r="AR11303" i="1" s="1"/>
  <c r="F11303" i="1"/>
  <c r="G11303" i="1"/>
  <c r="H11303" i="1"/>
  <c r="I11303" i="1"/>
  <c r="J11303" i="1"/>
  <c r="K11303" i="1"/>
  <c r="L11303" i="1"/>
  <c r="M11303" i="1"/>
  <c r="N11303" i="1"/>
  <c r="O11303" i="1"/>
  <c r="P11303" i="1"/>
  <c r="Q11303" i="1"/>
  <c r="R11303" i="1"/>
  <c r="S11303" i="1"/>
  <c r="T11303" i="1"/>
  <c r="U11303" i="1"/>
  <c r="V11303" i="1"/>
  <c r="B11304" i="1"/>
  <c r="E11304" i="1"/>
  <c r="AR11304" i="1" s="1"/>
  <c r="F11304" i="1"/>
  <c r="G11304" i="1"/>
  <c r="H11304" i="1"/>
  <c r="I11304" i="1"/>
  <c r="J11304" i="1"/>
  <c r="K11304" i="1"/>
  <c r="L11304" i="1"/>
  <c r="M11304" i="1"/>
  <c r="N11304" i="1"/>
  <c r="O11304" i="1"/>
  <c r="P11304" i="1"/>
  <c r="Q11304" i="1"/>
  <c r="R11304" i="1"/>
  <c r="S11304" i="1"/>
  <c r="T11304" i="1"/>
  <c r="U11304" i="1"/>
  <c r="V11304" i="1"/>
  <c r="B11305" i="1"/>
  <c r="E11305" i="1"/>
  <c r="AR11305" i="1" s="1"/>
  <c r="F11305" i="1"/>
  <c r="G11305" i="1"/>
  <c r="H11305" i="1"/>
  <c r="I11305" i="1"/>
  <c r="J11305" i="1"/>
  <c r="K11305" i="1"/>
  <c r="L11305" i="1"/>
  <c r="M11305" i="1"/>
  <c r="N11305" i="1"/>
  <c r="O11305" i="1"/>
  <c r="P11305" i="1"/>
  <c r="Q11305" i="1"/>
  <c r="R11305" i="1"/>
  <c r="S11305" i="1"/>
  <c r="T11305" i="1"/>
  <c r="U11305" i="1"/>
  <c r="W11305" i="1" s="1"/>
  <c r="V11305" i="1"/>
  <c r="B11306" i="1"/>
  <c r="E11306" i="1"/>
  <c r="AR11306" i="1" s="1"/>
  <c r="F11306" i="1"/>
  <c r="G11306" i="1"/>
  <c r="H11306" i="1"/>
  <c r="I11306" i="1"/>
  <c r="J11306" i="1"/>
  <c r="K11306" i="1"/>
  <c r="L11306" i="1"/>
  <c r="M11306" i="1"/>
  <c r="N11306" i="1"/>
  <c r="O11306" i="1"/>
  <c r="P11306" i="1"/>
  <c r="Q11306" i="1"/>
  <c r="R11306" i="1"/>
  <c r="S11306" i="1"/>
  <c r="T11306" i="1"/>
  <c r="U11306" i="1"/>
  <c r="V11306" i="1"/>
  <c r="B11307" i="1"/>
  <c r="E11307" i="1"/>
  <c r="AR11307" i="1" s="1"/>
  <c r="F11307" i="1"/>
  <c r="G11307" i="1"/>
  <c r="H11307" i="1"/>
  <c r="I11307" i="1"/>
  <c r="J11307" i="1"/>
  <c r="K11307" i="1"/>
  <c r="L11307" i="1"/>
  <c r="M11307" i="1"/>
  <c r="N11307" i="1"/>
  <c r="O11307" i="1"/>
  <c r="P11307" i="1"/>
  <c r="Q11307" i="1"/>
  <c r="R11307" i="1"/>
  <c r="S11307" i="1"/>
  <c r="T11307" i="1"/>
  <c r="U11307" i="1"/>
  <c r="V11307" i="1"/>
  <c r="B11308" i="1"/>
  <c r="E11308" i="1"/>
  <c r="AR11308" i="1" s="1"/>
  <c r="F11308" i="1"/>
  <c r="G11308" i="1"/>
  <c r="H11308" i="1"/>
  <c r="I11308" i="1"/>
  <c r="J11308" i="1"/>
  <c r="K11308" i="1"/>
  <c r="L11308" i="1"/>
  <c r="M11308" i="1"/>
  <c r="N11308" i="1"/>
  <c r="O11308" i="1"/>
  <c r="P11308" i="1"/>
  <c r="Q11308" i="1"/>
  <c r="R11308" i="1"/>
  <c r="S11308" i="1"/>
  <c r="T11308" i="1"/>
  <c r="U11308" i="1"/>
  <c r="V11308" i="1"/>
  <c r="B11309" i="1"/>
  <c r="E11309" i="1"/>
  <c r="AR11309" i="1" s="1"/>
  <c r="F11309" i="1"/>
  <c r="G11309" i="1"/>
  <c r="H11309" i="1"/>
  <c r="I11309" i="1"/>
  <c r="J11309" i="1"/>
  <c r="K11309" i="1"/>
  <c r="L11309" i="1"/>
  <c r="M11309" i="1"/>
  <c r="N11309" i="1"/>
  <c r="O11309" i="1"/>
  <c r="P11309" i="1"/>
  <c r="Q11309" i="1"/>
  <c r="R11309" i="1"/>
  <c r="S11309" i="1"/>
  <c r="T11309" i="1"/>
  <c r="U11309" i="1"/>
  <c r="W11309" i="1" s="1"/>
  <c r="V11309" i="1"/>
  <c r="B11310" i="1"/>
  <c r="E11310" i="1"/>
  <c r="AR11310" i="1" s="1"/>
  <c r="F11310" i="1"/>
  <c r="G11310" i="1"/>
  <c r="H11310" i="1"/>
  <c r="I11310" i="1"/>
  <c r="J11310" i="1"/>
  <c r="K11310" i="1"/>
  <c r="L11310" i="1"/>
  <c r="M11310" i="1"/>
  <c r="N11310" i="1"/>
  <c r="O11310" i="1"/>
  <c r="P11310" i="1"/>
  <c r="Q11310" i="1"/>
  <c r="R11310" i="1"/>
  <c r="S11310" i="1"/>
  <c r="T11310" i="1"/>
  <c r="U11310" i="1"/>
  <c r="W11310" i="1" s="1"/>
  <c r="V11310" i="1"/>
  <c r="B11311" i="1"/>
  <c r="E11311" i="1"/>
  <c r="AR11311" i="1" s="1"/>
  <c r="F11311" i="1"/>
  <c r="G11311" i="1"/>
  <c r="H11311" i="1"/>
  <c r="I11311" i="1"/>
  <c r="J11311" i="1"/>
  <c r="K11311" i="1"/>
  <c r="L11311" i="1"/>
  <c r="M11311" i="1"/>
  <c r="N11311" i="1"/>
  <c r="O11311" i="1"/>
  <c r="P11311" i="1"/>
  <c r="Q11311" i="1"/>
  <c r="R11311" i="1"/>
  <c r="S11311" i="1"/>
  <c r="T11311" i="1"/>
  <c r="U11311" i="1"/>
  <c r="V11311" i="1"/>
  <c r="B11312" i="1"/>
  <c r="E11312" i="1"/>
  <c r="AR11312" i="1" s="1"/>
  <c r="F11312" i="1"/>
  <c r="G11312" i="1"/>
  <c r="H11312" i="1"/>
  <c r="I11312" i="1"/>
  <c r="J11312" i="1"/>
  <c r="K11312" i="1"/>
  <c r="L11312" i="1"/>
  <c r="M11312" i="1"/>
  <c r="N11312" i="1"/>
  <c r="O11312" i="1"/>
  <c r="P11312" i="1"/>
  <c r="Q11312" i="1"/>
  <c r="R11312" i="1"/>
  <c r="S11312" i="1"/>
  <c r="T11312" i="1"/>
  <c r="U11312" i="1"/>
  <c r="V11312" i="1"/>
  <c r="B11313" i="1"/>
  <c r="E11313" i="1"/>
  <c r="F11313" i="1"/>
  <c r="G11313" i="1"/>
  <c r="H11313" i="1"/>
  <c r="I11313" i="1"/>
  <c r="J11313" i="1"/>
  <c r="K11313" i="1"/>
  <c r="L11313" i="1"/>
  <c r="M11313" i="1"/>
  <c r="N11313" i="1"/>
  <c r="O11313" i="1"/>
  <c r="P11313" i="1"/>
  <c r="Q11313" i="1"/>
  <c r="R11313" i="1"/>
  <c r="S11313" i="1"/>
  <c r="T11313" i="1"/>
  <c r="U11313" i="1"/>
  <c r="V11313" i="1"/>
  <c r="W11313" i="1" s="1"/>
  <c r="AR11313" i="1"/>
  <c r="B11314" i="1"/>
  <c r="E11314" i="1"/>
  <c r="AR11314" i="1" s="1"/>
  <c r="F11314" i="1"/>
  <c r="G11314" i="1"/>
  <c r="H11314" i="1"/>
  <c r="I11314" i="1"/>
  <c r="J11314" i="1"/>
  <c r="K11314" i="1"/>
  <c r="L11314" i="1"/>
  <c r="M11314" i="1"/>
  <c r="N11314" i="1"/>
  <c r="O11314" i="1"/>
  <c r="P11314" i="1"/>
  <c r="Q11314" i="1"/>
  <c r="R11314" i="1"/>
  <c r="S11314" i="1"/>
  <c r="T11314" i="1"/>
  <c r="U11314" i="1"/>
  <c r="V11314" i="1"/>
  <c r="B11315" i="1"/>
  <c r="E11315" i="1"/>
  <c r="AR11315" i="1" s="1"/>
  <c r="F11315" i="1"/>
  <c r="G11315" i="1"/>
  <c r="H11315" i="1"/>
  <c r="I11315" i="1"/>
  <c r="J11315" i="1"/>
  <c r="K11315" i="1"/>
  <c r="L11315" i="1"/>
  <c r="M11315" i="1"/>
  <c r="N11315" i="1"/>
  <c r="O11315" i="1"/>
  <c r="P11315" i="1"/>
  <c r="Q11315" i="1"/>
  <c r="R11315" i="1"/>
  <c r="S11315" i="1"/>
  <c r="T11315" i="1"/>
  <c r="U11315" i="1"/>
  <c r="V11315" i="1"/>
  <c r="B11316" i="1"/>
  <c r="E11316" i="1"/>
  <c r="AR11316" i="1" s="1"/>
  <c r="F11316" i="1"/>
  <c r="G11316" i="1"/>
  <c r="H11316" i="1"/>
  <c r="I11316" i="1"/>
  <c r="J11316" i="1"/>
  <c r="K11316" i="1"/>
  <c r="L11316" i="1"/>
  <c r="M11316" i="1"/>
  <c r="N11316" i="1"/>
  <c r="O11316" i="1"/>
  <c r="P11316" i="1"/>
  <c r="Q11316" i="1"/>
  <c r="R11316" i="1"/>
  <c r="S11316" i="1"/>
  <c r="T11316" i="1"/>
  <c r="U11316" i="1"/>
  <c r="V11316" i="1"/>
  <c r="B11317" i="1"/>
  <c r="E11317" i="1"/>
  <c r="AR11317" i="1" s="1"/>
  <c r="F11317" i="1"/>
  <c r="G11317" i="1"/>
  <c r="H11317" i="1"/>
  <c r="I11317" i="1"/>
  <c r="J11317" i="1"/>
  <c r="K11317" i="1"/>
  <c r="L11317" i="1"/>
  <c r="M11317" i="1"/>
  <c r="N11317" i="1"/>
  <c r="O11317" i="1"/>
  <c r="P11317" i="1"/>
  <c r="Q11317" i="1"/>
  <c r="R11317" i="1"/>
  <c r="S11317" i="1"/>
  <c r="T11317" i="1"/>
  <c r="U11317" i="1"/>
  <c r="V11317" i="1"/>
  <c r="B11318" i="1"/>
  <c r="E11318" i="1"/>
  <c r="AR11318" i="1" s="1"/>
  <c r="F11318" i="1"/>
  <c r="G11318" i="1"/>
  <c r="H11318" i="1"/>
  <c r="I11318" i="1"/>
  <c r="J11318" i="1"/>
  <c r="K11318" i="1"/>
  <c r="L11318" i="1"/>
  <c r="M11318" i="1"/>
  <c r="N11318" i="1"/>
  <c r="O11318" i="1"/>
  <c r="P11318" i="1"/>
  <c r="Q11318" i="1"/>
  <c r="R11318" i="1"/>
  <c r="S11318" i="1"/>
  <c r="T11318" i="1"/>
  <c r="U11318" i="1"/>
  <c r="V11318" i="1"/>
  <c r="B11319" i="1"/>
  <c r="E11319" i="1"/>
  <c r="AR11319" i="1" s="1"/>
  <c r="F11319" i="1"/>
  <c r="G11319" i="1"/>
  <c r="H11319" i="1"/>
  <c r="I11319" i="1"/>
  <c r="J11319" i="1"/>
  <c r="K11319" i="1"/>
  <c r="L11319" i="1"/>
  <c r="M11319" i="1"/>
  <c r="N11319" i="1"/>
  <c r="O11319" i="1"/>
  <c r="P11319" i="1"/>
  <c r="Q11319" i="1"/>
  <c r="R11319" i="1"/>
  <c r="S11319" i="1"/>
  <c r="T11319" i="1"/>
  <c r="U11319" i="1"/>
  <c r="V11319" i="1"/>
  <c r="B11320" i="1"/>
  <c r="E11320" i="1"/>
  <c r="AR11320" i="1" s="1"/>
  <c r="F11320" i="1"/>
  <c r="G11320" i="1"/>
  <c r="H11320" i="1"/>
  <c r="I11320" i="1"/>
  <c r="J11320" i="1"/>
  <c r="K11320" i="1"/>
  <c r="L11320" i="1"/>
  <c r="M11320" i="1"/>
  <c r="N11320" i="1"/>
  <c r="O11320" i="1"/>
  <c r="P11320" i="1"/>
  <c r="Q11320" i="1"/>
  <c r="R11320" i="1"/>
  <c r="S11320" i="1"/>
  <c r="T11320" i="1"/>
  <c r="U11320" i="1"/>
  <c r="V11320" i="1"/>
  <c r="B11321" i="1"/>
  <c r="E11321" i="1"/>
  <c r="F11321" i="1"/>
  <c r="G11321" i="1"/>
  <c r="H11321" i="1"/>
  <c r="I11321" i="1"/>
  <c r="J11321" i="1"/>
  <c r="K11321" i="1"/>
  <c r="L11321" i="1"/>
  <c r="M11321" i="1"/>
  <c r="N11321" i="1"/>
  <c r="O11321" i="1"/>
  <c r="P11321" i="1"/>
  <c r="Q11321" i="1"/>
  <c r="R11321" i="1"/>
  <c r="S11321" i="1"/>
  <c r="T11321" i="1"/>
  <c r="U11321" i="1"/>
  <c r="V11321" i="1"/>
  <c r="W11321" i="1" s="1"/>
  <c r="AR11321" i="1"/>
  <c r="B11322" i="1"/>
  <c r="E11322" i="1"/>
  <c r="AR11322" i="1" s="1"/>
  <c r="F11322" i="1"/>
  <c r="G11322" i="1"/>
  <c r="H11322" i="1"/>
  <c r="I11322" i="1"/>
  <c r="J11322" i="1"/>
  <c r="K11322" i="1"/>
  <c r="L11322" i="1"/>
  <c r="M11322" i="1"/>
  <c r="N11322" i="1"/>
  <c r="O11322" i="1"/>
  <c r="P11322" i="1"/>
  <c r="Q11322" i="1"/>
  <c r="R11322" i="1"/>
  <c r="S11322" i="1"/>
  <c r="T11322" i="1"/>
  <c r="U11322" i="1"/>
  <c r="V11322" i="1"/>
  <c r="B11323" i="1"/>
  <c r="E11323" i="1"/>
  <c r="AR11323" i="1" s="1"/>
  <c r="F11323" i="1"/>
  <c r="G11323" i="1"/>
  <c r="H11323" i="1"/>
  <c r="I11323" i="1"/>
  <c r="J11323" i="1"/>
  <c r="K11323" i="1"/>
  <c r="L11323" i="1"/>
  <c r="M11323" i="1"/>
  <c r="N11323" i="1"/>
  <c r="O11323" i="1"/>
  <c r="P11323" i="1"/>
  <c r="Q11323" i="1"/>
  <c r="R11323" i="1"/>
  <c r="S11323" i="1"/>
  <c r="T11323" i="1"/>
  <c r="U11323" i="1"/>
  <c r="V11323" i="1"/>
  <c r="B11324" i="1"/>
  <c r="E11324" i="1"/>
  <c r="AR11324" i="1" s="1"/>
  <c r="F11324" i="1"/>
  <c r="G11324" i="1"/>
  <c r="H11324" i="1"/>
  <c r="I11324" i="1"/>
  <c r="J11324" i="1"/>
  <c r="K11324" i="1"/>
  <c r="L11324" i="1"/>
  <c r="M11324" i="1"/>
  <c r="N11324" i="1"/>
  <c r="O11324" i="1"/>
  <c r="P11324" i="1"/>
  <c r="Q11324" i="1"/>
  <c r="R11324" i="1"/>
  <c r="S11324" i="1"/>
  <c r="T11324" i="1"/>
  <c r="U11324" i="1"/>
  <c r="V11324" i="1"/>
  <c r="B11325" i="1"/>
  <c r="E11325" i="1"/>
  <c r="AR11325" i="1" s="1"/>
  <c r="F11325" i="1"/>
  <c r="G11325" i="1"/>
  <c r="H11325" i="1"/>
  <c r="I11325" i="1"/>
  <c r="J11325" i="1"/>
  <c r="K11325" i="1"/>
  <c r="L11325" i="1"/>
  <c r="M11325" i="1"/>
  <c r="N11325" i="1"/>
  <c r="O11325" i="1"/>
  <c r="P11325" i="1"/>
  <c r="Q11325" i="1"/>
  <c r="R11325" i="1"/>
  <c r="S11325" i="1"/>
  <c r="T11325" i="1"/>
  <c r="U11325" i="1"/>
  <c r="V11325" i="1"/>
  <c r="B11326" i="1"/>
  <c r="E11326" i="1"/>
  <c r="AR11326" i="1" s="1"/>
  <c r="F11326" i="1"/>
  <c r="G11326" i="1"/>
  <c r="H11326" i="1"/>
  <c r="I11326" i="1"/>
  <c r="J11326" i="1"/>
  <c r="K11326" i="1"/>
  <c r="L11326" i="1"/>
  <c r="M11326" i="1"/>
  <c r="N11326" i="1"/>
  <c r="O11326" i="1"/>
  <c r="P11326" i="1"/>
  <c r="Q11326" i="1"/>
  <c r="R11326" i="1"/>
  <c r="S11326" i="1"/>
  <c r="T11326" i="1"/>
  <c r="U11326" i="1"/>
  <c r="V11326" i="1"/>
  <c r="B11327" i="1"/>
  <c r="E11327" i="1"/>
  <c r="AR11327" i="1" s="1"/>
  <c r="F11327" i="1"/>
  <c r="G11327" i="1"/>
  <c r="H11327" i="1"/>
  <c r="I11327" i="1"/>
  <c r="J11327" i="1"/>
  <c r="K11327" i="1"/>
  <c r="L11327" i="1"/>
  <c r="M11327" i="1"/>
  <c r="N11327" i="1"/>
  <c r="O11327" i="1"/>
  <c r="P11327" i="1"/>
  <c r="Q11327" i="1"/>
  <c r="R11327" i="1"/>
  <c r="S11327" i="1"/>
  <c r="T11327" i="1"/>
  <c r="U11327" i="1"/>
  <c r="V11327" i="1"/>
  <c r="B11328" i="1"/>
  <c r="E11328" i="1"/>
  <c r="F11328" i="1"/>
  <c r="G11328" i="1"/>
  <c r="H11328" i="1"/>
  <c r="I11328" i="1"/>
  <c r="J11328" i="1"/>
  <c r="K11328" i="1"/>
  <c r="L11328" i="1"/>
  <c r="M11328" i="1"/>
  <c r="N11328" i="1"/>
  <c r="O11328" i="1"/>
  <c r="P11328" i="1"/>
  <c r="Q11328" i="1"/>
  <c r="R11328" i="1"/>
  <c r="S11328" i="1"/>
  <c r="T11328" i="1"/>
  <c r="U11328" i="1"/>
  <c r="V11328" i="1"/>
  <c r="W11328" i="1" s="1"/>
  <c r="AR11328" i="1"/>
  <c r="B11329" i="1"/>
  <c r="E11329" i="1"/>
  <c r="AR11329" i="1" s="1"/>
  <c r="F11329" i="1"/>
  <c r="G11329" i="1"/>
  <c r="H11329" i="1"/>
  <c r="I11329" i="1"/>
  <c r="J11329" i="1"/>
  <c r="K11329" i="1"/>
  <c r="L11329" i="1"/>
  <c r="M11329" i="1"/>
  <c r="N11329" i="1"/>
  <c r="O11329" i="1"/>
  <c r="P11329" i="1"/>
  <c r="Q11329" i="1"/>
  <c r="R11329" i="1"/>
  <c r="S11329" i="1"/>
  <c r="T11329" i="1"/>
  <c r="U11329" i="1"/>
  <c r="W11329" i="1" s="1"/>
  <c r="V11329" i="1"/>
  <c r="B11330" i="1"/>
  <c r="E11330" i="1"/>
  <c r="AR11330" i="1" s="1"/>
  <c r="F11330" i="1"/>
  <c r="G11330" i="1"/>
  <c r="H11330" i="1"/>
  <c r="I11330" i="1"/>
  <c r="J11330" i="1"/>
  <c r="K11330" i="1"/>
  <c r="L11330" i="1"/>
  <c r="M11330" i="1"/>
  <c r="N11330" i="1"/>
  <c r="O11330" i="1"/>
  <c r="P11330" i="1"/>
  <c r="Q11330" i="1"/>
  <c r="R11330" i="1"/>
  <c r="S11330" i="1"/>
  <c r="T11330" i="1"/>
  <c r="U11330" i="1"/>
  <c r="W11330" i="1" s="1"/>
  <c r="V11330" i="1"/>
  <c r="B11331" i="1"/>
  <c r="E11331" i="1"/>
  <c r="AR11331" i="1" s="1"/>
  <c r="F11331" i="1"/>
  <c r="G11331" i="1"/>
  <c r="H11331" i="1"/>
  <c r="I11331" i="1"/>
  <c r="J11331" i="1"/>
  <c r="K11331" i="1"/>
  <c r="L11331" i="1"/>
  <c r="M11331" i="1"/>
  <c r="N11331" i="1"/>
  <c r="O11331" i="1"/>
  <c r="P11331" i="1"/>
  <c r="Q11331" i="1"/>
  <c r="R11331" i="1"/>
  <c r="S11331" i="1"/>
  <c r="T11331" i="1"/>
  <c r="U11331" i="1"/>
  <c r="V11331" i="1"/>
  <c r="B11332" i="1"/>
  <c r="E11332" i="1"/>
  <c r="F11332" i="1"/>
  <c r="G11332" i="1"/>
  <c r="H11332" i="1"/>
  <c r="I11332" i="1"/>
  <c r="J11332" i="1"/>
  <c r="K11332" i="1"/>
  <c r="L11332" i="1"/>
  <c r="M11332" i="1"/>
  <c r="N11332" i="1"/>
  <c r="O11332" i="1"/>
  <c r="P11332" i="1"/>
  <c r="Q11332" i="1"/>
  <c r="R11332" i="1"/>
  <c r="S11332" i="1"/>
  <c r="T11332" i="1"/>
  <c r="U11332" i="1"/>
  <c r="V11332" i="1"/>
  <c r="AR11332" i="1"/>
  <c r="B11333" i="1"/>
  <c r="E11333" i="1"/>
  <c r="AR11333" i="1" s="1"/>
  <c r="F11333" i="1"/>
  <c r="G11333" i="1"/>
  <c r="H11333" i="1"/>
  <c r="I11333" i="1"/>
  <c r="J11333" i="1"/>
  <c r="K11333" i="1"/>
  <c r="L11333" i="1"/>
  <c r="M11333" i="1"/>
  <c r="N11333" i="1"/>
  <c r="O11333" i="1"/>
  <c r="P11333" i="1"/>
  <c r="Q11333" i="1"/>
  <c r="R11333" i="1"/>
  <c r="S11333" i="1"/>
  <c r="T11333" i="1"/>
  <c r="U11333" i="1"/>
  <c r="V11333" i="1"/>
  <c r="W11333" i="1" s="1"/>
  <c r="B11334" i="1"/>
  <c r="E11334" i="1"/>
  <c r="AR11334" i="1" s="1"/>
  <c r="F11334" i="1"/>
  <c r="G11334" i="1"/>
  <c r="H11334" i="1"/>
  <c r="I11334" i="1"/>
  <c r="J11334" i="1"/>
  <c r="K11334" i="1"/>
  <c r="L11334" i="1"/>
  <c r="M11334" i="1"/>
  <c r="N11334" i="1"/>
  <c r="O11334" i="1"/>
  <c r="P11334" i="1"/>
  <c r="Q11334" i="1"/>
  <c r="R11334" i="1"/>
  <c r="S11334" i="1"/>
  <c r="T11334" i="1"/>
  <c r="U11334" i="1"/>
  <c r="V11334" i="1"/>
  <c r="B11335" i="1"/>
  <c r="E11335" i="1"/>
  <c r="AR11335" i="1" s="1"/>
  <c r="F11335" i="1"/>
  <c r="G11335" i="1"/>
  <c r="H11335" i="1"/>
  <c r="I11335" i="1"/>
  <c r="J11335" i="1"/>
  <c r="K11335" i="1"/>
  <c r="L11335" i="1"/>
  <c r="M11335" i="1"/>
  <c r="N11335" i="1"/>
  <c r="O11335" i="1"/>
  <c r="P11335" i="1"/>
  <c r="Q11335" i="1"/>
  <c r="R11335" i="1"/>
  <c r="S11335" i="1"/>
  <c r="T11335" i="1"/>
  <c r="U11335" i="1"/>
  <c r="V11335" i="1"/>
  <c r="B11336" i="1"/>
  <c r="E11336" i="1"/>
  <c r="AR11336" i="1" s="1"/>
  <c r="F11336" i="1"/>
  <c r="G11336" i="1"/>
  <c r="H11336" i="1"/>
  <c r="I11336" i="1"/>
  <c r="J11336" i="1"/>
  <c r="K11336" i="1"/>
  <c r="L11336" i="1"/>
  <c r="M11336" i="1"/>
  <c r="N11336" i="1"/>
  <c r="O11336" i="1"/>
  <c r="P11336" i="1"/>
  <c r="Q11336" i="1"/>
  <c r="R11336" i="1"/>
  <c r="S11336" i="1"/>
  <c r="T11336" i="1"/>
  <c r="U11336" i="1"/>
  <c r="V11336" i="1"/>
  <c r="B11337" i="1"/>
  <c r="E11337" i="1"/>
  <c r="AR11337" i="1" s="1"/>
  <c r="F11337" i="1"/>
  <c r="G11337" i="1"/>
  <c r="H11337" i="1"/>
  <c r="I11337" i="1"/>
  <c r="J11337" i="1"/>
  <c r="K11337" i="1"/>
  <c r="L11337" i="1"/>
  <c r="M11337" i="1"/>
  <c r="N11337" i="1"/>
  <c r="O11337" i="1"/>
  <c r="P11337" i="1"/>
  <c r="Q11337" i="1"/>
  <c r="R11337" i="1"/>
  <c r="S11337" i="1"/>
  <c r="T11337" i="1"/>
  <c r="U11337" i="1"/>
  <c r="V11337" i="1"/>
  <c r="W11337" i="1" s="1"/>
  <c r="B11338" i="1"/>
  <c r="E11338" i="1"/>
  <c r="AR11338" i="1" s="1"/>
  <c r="F11338" i="1"/>
  <c r="G11338" i="1"/>
  <c r="H11338" i="1"/>
  <c r="I11338" i="1"/>
  <c r="J11338" i="1"/>
  <c r="K11338" i="1"/>
  <c r="L11338" i="1"/>
  <c r="M11338" i="1"/>
  <c r="N11338" i="1"/>
  <c r="O11338" i="1"/>
  <c r="P11338" i="1"/>
  <c r="Q11338" i="1"/>
  <c r="R11338" i="1"/>
  <c r="S11338" i="1"/>
  <c r="T11338" i="1"/>
  <c r="U11338" i="1"/>
  <c r="V11338" i="1"/>
  <c r="B11339" i="1"/>
  <c r="E11339" i="1"/>
  <c r="AR11339" i="1" s="1"/>
  <c r="F11339" i="1"/>
  <c r="G11339" i="1"/>
  <c r="H11339" i="1"/>
  <c r="I11339" i="1"/>
  <c r="J11339" i="1"/>
  <c r="K11339" i="1"/>
  <c r="L11339" i="1"/>
  <c r="M11339" i="1"/>
  <c r="N11339" i="1"/>
  <c r="O11339" i="1"/>
  <c r="P11339" i="1"/>
  <c r="Q11339" i="1"/>
  <c r="R11339" i="1"/>
  <c r="S11339" i="1"/>
  <c r="T11339" i="1"/>
  <c r="U11339" i="1"/>
  <c r="V11339" i="1"/>
  <c r="B11340" i="1"/>
  <c r="E11340" i="1"/>
  <c r="F11340" i="1"/>
  <c r="G11340" i="1"/>
  <c r="H11340" i="1"/>
  <c r="I11340" i="1"/>
  <c r="J11340" i="1"/>
  <c r="K11340" i="1"/>
  <c r="L11340" i="1"/>
  <c r="M11340" i="1"/>
  <c r="N11340" i="1"/>
  <c r="O11340" i="1"/>
  <c r="P11340" i="1"/>
  <c r="Q11340" i="1"/>
  <c r="R11340" i="1"/>
  <c r="S11340" i="1"/>
  <c r="T11340" i="1"/>
  <c r="U11340" i="1"/>
  <c r="V11340" i="1"/>
  <c r="W11340" i="1" s="1"/>
  <c r="AR11340" i="1"/>
  <c r="B11341" i="1"/>
  <c r="E11341" i="1"/>
  <c r="F11341" i="1"/>
  <c r="G11341" i="1"/>
  <c r="H11341" i="1"/>
  <c r="I11341" i="1"/>
  <c r="J11341" i="1"/>
  <c r="K11341" i="1"/>
  <c r="L11341" i="1"/>
  <c r="M11341" i="1"/>
  <c r="N11341" i="1"/>
  <c r="O11341" i="1"/>
  <c r="P11341" i="1"/>
  <c r="Q11341" i="1"/>
  <c r="R11341" i="1"/>
  <c r="S11341" i="1"/>
  <c r="T11341" i="1"/>
  <c r="U11341" i="1"/>
  <c r="V11341" i="1"/>
  <c r="AR11341" i="1"/>
  <c r="B11342" i="1"/>
  <c r="E11342" i="1"/>
  <c r="AR11342" i="1" s="1"/>
  <c r="F11342" i="1"/>
  <c r="G11342" i="1"/>
  <c r="H11342" i="1"/>
  <c r="I11342" i="1"/>
  <c r="J11342" i="1"/>
  <c r="K11342" i="1"/>
  <c r="L11342" i="1"/>
  <c r="M11342" i="1"/>
  <c r="N11342" i="1"/>
  <c r="O11342" i="1"/>
  <c r="P11342" i="1"/>
  <c r="Q11342" i="1"/>
  <c r="R11342" i="1"/>
  <c r="S11342" i="1"/>
  <c r="T11342" i="1"/>
  <c r="U11342" i="1"/>
  <c r="V11342" i="1"/>
  <c r="B11343" i="1"/>
  <c r="E11343" i="1"/>
  <c r="AR11343" i="1" s="1"/>
  <c r="F11343" i="1"/>
  <c r="G11343" i="1"/>
  <c r="H11343" i="1"/>
  <c r="I11343" i="1"/>
  <c r="J11343" i="1"/>
  <c r="K11343" i="1"/>
  <c r="L11343" i="1"/>
  <c r="M11343" i="1"/>
  <c r="N11343" i="1"/>
  <c r="O11343" i="1"/>
  <c r="P11343" i="1"/>
  <c r="Q11343" i="1"/>
  <c r="R11343" i="1"/>
  <c r="S11343" i="1"/>
  <c r="T11343" i="1"/>
  <c r="U11343" i="1"/>
  <c r="V11343" i="1"/>
  <c r="B11344" i="1"/>
  <c r="E11344" i="1"/>
  <c r="AR11344" i="1" s="1"/>
  <c r="F11344" i="1"/>
  <c r="G11344" i="1"/>
  <c r="H11344" i="1"/>
  <c r="I11344" i="1"/>
  <c r="J11344" i="1"/>
  <c r="K11344" i="1"/>
  <c r="L11344" i="1"/>
  <c r="M11344" i="1"/>
  <c r="N11344" i="1"/>
  <c r="O11344" i="1"/>
  <c r="P11344" i="1"/>
  <c r="Q11344" i="1"/>
  <c r="R11344" i="1"/>
  <c r="S11344" i="1"/>
  <c r="T11344" i="1"/>
  <c r="U11344" i="1"/>
  <c r="V11344" i="1"/>
  <c r="W11344" i="1" s="1"/>
  <c r="B11345" i="1"/>
  <c r="E11345" i="1"/>
  <c r="AR11345" i="1" s="1"/>
  <c r="F11345" i="1"/>
  <c r="G11345" i="1"/>
  <c r="H11345" i="1"/>
  <c r="I11345" i="1"/>
  <c r="J11345" i="1"/>
  <c r="K11345" i="1"/>
  <c r="L11345" i="1"/>
  <c r="M11345" i="1"/>
  <c r="N11345" i="1"/>
  <c r="O11345" i="1"/>
  <c r="P11345" i="1"/>
  <c r="Q11345" i="1"/>
  <c r="R11345" i="1"/>
  <c r="S11345" i="1"/>
  <c r="T11345" i="1"/>
  <c r="U11345" i="1"/>
  <c r="V11345" i="1"/>
  <c r="B11346" i="1"/>
  <c r="E11346" i="1"/>
  <c r="AR11346" i="1" s="1"/>
  <c r="F11346" i="1"/>
  <c r="G11346" i="1"/>
  <c r="H11346" i="1"/>
  <c r="I11346" i="1"/>
  <c r="J11346" i="1"/>
  <c r="K11346" i="1"/>
  <c r="L11346" i="1"/>
  <c r="M11346" i="1"/>
  <c r="N11346" i="1"/>
  <c r="O11346" i="1"/>
  <c r="P11346" i="1"/>
  <c r="Q11346" i="1"/>
  <c r="R11346" i="1"/>
  <c r="S11346" i="1"/>
  <c r="T11346" i="1"/>
  <c r="U11346" i="1"/>
  <c r="V11346" i="1"/>
  <c r="B11347" i="1"/>
  <c r="E11347" i="1"/>
  <c r="AR11347" i="1" s="1"/>
  <c r="F11347" i="1"/>
  <c r="G11347" i="1"/>
  <c r="H11347" i="1"/>
  <c r="I11347" i="1"/>
  <c r="J11347" i="1"/>
  <c r="K11347" i="1"/>
  <c r="L11347" i="1"/>
  <c r="M11347" i="1"/>
  <c r="N11347" i="1"/>
  <c r="O11347" i="1"/>
  <c r="P11347" i="1"/>
  <c r="Q11347" i="1"/>
  <c r="R11347" i="1"/>
  <c r="S11347" i="1"/>
  <c r="T11347" i="1"/>
  <c r="U11347" i="1"/>
  <c r="V11347" i="1"/>
  <c r="B11348" i="1"/>
  <c r="E11348" i="1"/>
  <c r="AR11348" i="1" s="1"/>
  <c r="F11348" i="1"/>
  <c r="G11348" i="1"/>
  <c r="H11348" i="1"/>
  <c r="I11348" i="1"/>
  <c r="J11348" i="1"/>
  <c r="K11348" i="1"/>
  <c r="L11348" i="1"/>
  <c r="M11348" i="1"/>
  <c r="N11348" i="1"/>
  <c r="O11348" i="1"/>
  <c r="P11348" i="1"/>
  <c r="Q11348" i="1"/>
  <c r="R11348" i="1"/>
  <c r="S11348" i="1"/>
  <c r="T11348" i="1"/>
  <c r="U11348" i="1"/>
  <c r="V11348" i="1"/>
  <c r="B11349" i="1"/>
  <c r="E11349" i="1"/>
  <c r="AR11349" i="1" s="1"/>
  <c r="F11349" i="1"/>
  <c r="G11349" i="1"/>
  <c r="H11349" i="1"/>
  <c r="I11349" i="1"/>
  <c r="J11349" i="1"/>
  <c r="K11349" i="1"/>
  <c r="L11349" i="1"/>
  <c r="M11349" i="1"/>
  <c r="N11349" i="1"/>
  <c r="O11349" i="1"/>
  <c r="P11349" i="1"/>
  <c r="Q11349" i="1"/>
  <c r="R11349" i="1"/>
  <c r="S11349" i="1"/>
  <c r="T11349" i="1"/>
  <c r="U11349" i="1"/>
  <c r="V11349" i="1"/>
  <c r="B11350" i="1"/>
  <c r="E11350" i="1"/>
  <c r="AR11350" i="1" s="1"/>
  <c r="F11350" i="1"/>
  <c r="G11350" i="1"/>
  <c r="H11350" i="1"/>
  <c r="I11350" i="1"/>
  <c r="J11350" i="1"/>
  <c r="K11350" i="1"/>
  <c r="L11350" i="1"/>
  <c r="M11350" i="1"/>
  <c r="N11350" i="1"/>
  <c r="O11350" i="1"/>
  <c r="P11350" i="1"/>
  <c r="Q11350" i="1"/>
  <c r="R11350" i="1"/>
  <c r="S11350" i="1"/>
  <c r="T11350" i="1"/>
  <c r="U11350" i="1"/>
  <c r="V11350" i="1"/>
  <c r="B11351" i="1"/>
  <c r="E11351" i="1"/>
  <c r="AR11351" i="1" s="1"/>
  <c r="F11351" i="1"/>
  <c r="G11351" i="1"/>
  <c r="H11351" i="1"/>
  <c r="I11351" i="1"/>
  <c r="J11351" i="1"/>
  <c r="K11351" i="1"/>
  <c r="L11351" i="1"/>
  <c r="M11351" i="1"/>
  <c r="N11351" i="1"/>
  <c r="O11351" i="1"/>
  <c r="P11351" i="1"/>
  <c r="Q11351" i="1"/>
  <c r="R11351" i="1"/>
  <c r="S11351" i="1"/>
  <c r="T11351" i="1"/>
  <c r="U11351" i="1"/>
  <c r="V11351" i="1"/>
  <c r="B11352" i="1"/>
  <c r="E11352" i="1"/>
  <c r="AR11352" i="1" s="1"/>
  <c r="F11352" i="1"/>
  <c r="G11352" i="1"/>
  <c r="H11352" i="1"/>
  <c r="I11352" i="1"/>
  <c r="J11352" i="1"/>
  <c r="K11352" i="1"/>
  <c r="L11352" i="1"/>
  <c r="M11352" i="1"/>
  <c r="N11352" i="1"/>
  <c r="O11352" i="1"/>
  <c r="P11352" i="1"/>
  <c r="Q11352" i="1"/>
  <c r="R11352" i="1"/>
  <c r="S11352" i="1"/>
  <c r="T11352" i="1"/>
  <c r="U11352" i="1"/>
  <c r="V11352" i="1"/>
  <c r="B11353" i="1"/>
  <c r="E11353" i="1"/>
  <c r="AR11353" i="1" s="1"/>
  <c r="F11353" i="1"/>
  <c r="G11353" i="1"/>
  <c r="H11353" i="1"/>
  <c r="I11353" i="1"/>
  <c r="J11353" i="1"/>
  <c r="K11353" i="1"/>
  <c r="L11353" i="1"/>
  <c r="M11353" i="1"/>
  <c r="N11353" i="1"/>
  <c r="O11353" i="1"/>
  <c r="P11353" i="1"/>
  <c r="Q11353" i="1"/>
  <c r="R11353" i="1"/>
  <c r="S11353" i="1"/>
  <c r="T11353" i="1"/>
  <c r="U11353" i="1"/>
  <c r="V11353" i="1"/>
  <c r="B11354" i="1"/>
  <c r="E11354" i="1"/>
  <c r="AR11354" i="1" s="1"/>
  <c r="F11354" i="1"/>
  <c r="G11354" i="1"/>
  <c r="H11354" i="1"/>
  <c r="I11354" i="1"/>
  <c r="J11354" i="1"/>
  <c r="K11354" i="1"/>
  <c r="L11354" i="1"/>
  <c r="M11354" i="1"/>
  <c r="N11354" i="1"/>
  <c r="O11354" i="1"/>
  <c r="P11354" i="1"/>
  <c r="Q11354" i="1"/>
  <c r="R11354" i="1"/>
  <c r="S11354" i="1"/>
  <c r="T11354" i="1"/>
  <c r="U11354" i="1"/>
  <c r="V11354" i="1"/>
  <c r="B11355" i="1"/>
  <c r="E11355" i="1"/>
  <c r="AR11355" i="1" s="1"/>
  <c r="F11355" i="1"/>
  <c r="G11355" i="1"/>
  <c r="H11355" i="1"/>
  <c r="I11355" i="1"/>
  <c r="J11355" i="1"/>
  <c r="K11355" i="1"/>
  <c r="L11355" i="1"/>
  <c r="M11355" i="1"/>
  <c r="N11355" i="1"/>
  <c r="O11355" i="1"/>
  <c r="P11355" i="1"/>
  <c r="Q11355" i="1"/>
  <c r="R11355" i="1"/>
  <c r="S11355" i="1"/>
  <c r="T11355" i="1"/>
  <c r="U11355" i="1"/>
  <c r="V11355" i="1"/>
  <c r="B11356" i="1"/>
  <c r="E11356" i="1"/>
  <c r="F11356" i="1"/>
  <c r="G11356" i="1"/>
  <c r="H11356" i="1"/>
  <c r="I11356" i="1"/>
  <c r="J11356" i="1"/>
  <c r="K11356" i="1"/>
  <c r="L11356" i="1"/>
  <c r="M11356" i="1"/>
  <c r="N11356" i="1"/>
  <c r="O11356" i="1"/>
  <c r="P11356" i="1"/>
  <c r="Q11356" i="1"/>
  <c r="R11356" i="1"/>
  <c r="S11356" i="1"/>
  <c r="T11356" i="1"/>
  <c r="U11356" i="1"/>
  <c r="V11356" i="1"/>
  <c r="AR11356" i="1"/>
  <c r="B11357" i="1"/>
  <c r="E11357" i="1"/>
  <c r="AR11357" i="1" s="1"/>
  <c r="F11357" i="1"/>
  <c r="G11357" i="1"/>
  <c r="H11357" i="1"/>
  <c r="I11357" i="1"/>
  <c r="J11357" i="1"/>
  <c r="K11357" i="1"/>
  <c r="L11357" i="1"/>
  <c r="M11357" i="1"/>
  <c r="N11357" i="1"/>
  <c r="O11357" i="1"/>
  <c r="P11357" i="1"/>
  <c r="Q11357" i="1"/>
  <c r="R11357" i="1"/>
  <c r="S11357" i="1"/>
  <c r="T11357" i="1"/>
  <c r="U11357" i="1"/>
  <c r="V11357" i="1"/>
  <c r="B11358" i="1"/>
  <c r="E11358" i="1"/>
  <c r="AR11358" i="1" s="1"/>
  <c r="F11358" i="1"/>
  <c r="G11358" i="1"/>
  <c r="H11358" i="1"/>
  <c r="I11358" i="1"/>
  <c r="J11358" i="1"/>
  <c r="K11358" i="1"/>
  <c r="L11358" i="1"/>
  <c r="M11358" i="1"/>
  <c r="N11358" i="1"/>
  <c r="O11358" i="1"/>
  <c r="P11358" i="1"/>
  <c r="Q11358" i="1"/>
  <c r="R11358" i="1"/>
  <c r="S11358" i="1"/>
  <c r="T11358" i="1"/>
  <c r="U11358" i="1"/>
  <c r="V11358" i="1"/>
  <c r="B11359" i="1"/>
  <c r="E11359" i="1"/>
  <c r="AR11359" i="1" s="1"/>
  <c r="F11359" i="1"/>
  <c r="G11359" i="1"/>
  <c r="H11359" i="1"/>
  <c r="I11359" i="1"/>
  <c r="J11359" i="1"/>
  <c r="K11359" i="1"/>
  <c r="L11359" i="1"/>
  <c r="M11359" i="1"/>
  <c r="N11359" i="1"/>
  <c r="O11359" i="1"/>
  <c r="P11359" i="1"/>
  <c r="Q11359" i="1"/>
  <c r="R11359" i="1"/>
  <c r="S11359" i="1"/>
  <c r="T11359" i="1"/>
  <c r="U11359" i="1"/>
  <c r="V11359" i="1"/>
  <c r="B11360" i="1"/>
  <c r="E11360" i="1"/>
  <c r="AR11360" i="1" s="1"/>
  <c r="F11360" i="1"/>
  <c r="G11360" i="1"/>
  <c r="H11360" i="1"/>
  <c r="I11360" i="1"/>
  <c r="J11360" i="1"/>
  <c r="K11360" i="1"/>
  <c r="L11360" i="1"/>
  <c r="M11360" i="1"/>
  <c r="N11360" i="1"/>
  <c r="O11360" i="1"/>
  <c r="P11360" i="1"/>
  <c r="Q11360" i="1"/>
  <c r="R11360" i="1"/>
  <c r="S11360" i="1"/>
  <c r="T11360" i="1"/>
  <c r="U11360" i="1"/>
  <c r="V11360" i="1"/>
  <c r="B11361" i="1"/>
  <c r="E11361" i="1"/>
  <c r="AR11361" i="1" s="1"/>
  <c r="F11361" i="1"/>
  <c r="G11361" i="1"/>
  <c r="H11361" i="1"/>
  <c r="I11361" i="1"/>
  <c r="J11361" i="1"/>
  <c r="K11361" i="1"/>
  <c r="L11361" i="1"/>
  <c r="M11361" i="1"/>
  <c r="N11361" i="1"/>
  <c r="O11361" i="1"/>
  <c r="P11361" i="1"/>
  <c r="Q11361" i="1"/>
  <c r="R11361" i="1"/>
  <c r="S11361" i="1"/>
  <c r="T11361" i="1"/>
  <c r="U11361" i="1"/>
  <c r="V11361" i="1"/>
  <c r="B11362" i="1"/>
  <c r="E11362" i="1"/>
  <c r="AR11362" i="1" s="1"/>
  <c r="F11362" i="1"/>
  <c r="G11362" i="1"/>
  <c r="H11362" i="1"/>
  <c r="I11362" i="1"/>
  <c r="J11362" i="1"/>
  <c r="K11362" i="1"/>
  <c r="L11362" i="1"/>
  <c r="M11362" i="1"/>
  <c r="N11362" i="1"/>
  <c r="O11362" i="1"/>
  <c r="P11362" i="1"/>
  <c r="Q11362" i="1"/>
  <c r="R11362" i="1"/>
  <c r="S11362" i="1"/>
  <c r="T11362" i="1"/>
  <c r="U11362" i="1"/>
  <c r="V11362" i="1"/>
  <c r="B11363" i="1"/>
  <c r="E11363" i="1"/>
  <c r="AR11363" i="1" s="1"/>
  <c r="F11363" i="1"/>
  <c r="G11363" i="1"/>
  <c r="H11363" i="1"/>
  <c r="I11363" i="1"/>
  <c r="J11363" i="1"/>
  <c r="K11363" i="1"/>
  <c r="L11363" i="1"/>
  <c r="M11363" i="1"/>
  <c r="N11363" i="1"/>
  <c r="O11363" i="1"/>
  <c r="P11363" i="1"/>
  <c r="Q11363" i="1"/>
  <c r="R11363" i="1"/>
  <c r="S11363" i="1"/>
  <c r="T11363" i="1"/>
  <c r="U11363" i="1"/>
  <c r="V11363" i="1"/>
  <c r="B11364" i="1"/>
  <c r="E11364" i="1"/>
  <c r="AR11364" i="1" s="1"/>
  <c r="F11364" i="1"/>
  <c r="G11364" i="1"/>
  <c r="H11364" i="1"/>
  <c r="I11364" i="1"/>
  <c r="J11364" i="1"/>
  <c r="K11364" i="1"/>
  <c r="L11364" i="1"/>
  <c r="M11364" i="1"/>
  <c r="N11364" i="1"/>
  <c r="O11364" i="1"/>
  <c r="P11364" i="1"/>
  <c r="Q11364" i="1"/>
  <c r="R11364" i="1"/>
  <c r="S11364" i="1"/>
  <c r="T11364" i="1"/>
  <c r="U11364" i="1"/>
  <c r="V11364" i="1"/>
  <c r="W11364" i="1" s="1"/>
  <c r="B11365" i="1"/>
  <c r="E11365" i="1"/>
  <c r="AR11365" i="1" s="1"/>
  <c r="F11365" i="1"/>
  <c r="G11365" i="1"/>
  <c r="H11365" i="1"/>
  <c r="I11365" i="1"/>
  <c r="J11365" i="1"/>
  <c r="K11365" i="1"/>
  <c r="L11365" i="1"/>
  <c r="M11365" i="1"/>
  <c r="N11365" i="1"/>
  <c r="O11365" i="1"/>
  <c r="P11365" i="1"/>
  <c r="Q11365" i="1"/>
  <c r="R11365" i="1"/>
  <c r="S11365" i="1"/>
  <c r="T11365" i="1"/>
  <c r="U11365" i="1"/>
  <c r="V11365" i="1"/>
  <c r="B11366" i="1"/>
  <c r="E11366" i="1"/>
  <c r="AR11366" i="1" s="1"/>
  <c r="F11366" i="1"/>
  <c r="G11366" i="1"/>
  <c r="H11366" i="1"/>
  <c r="I11366" i="1"/>
  <c r="J11366" i="1"/>
  <c r="K11366" i="1"/>
  <c r="L11366" i="1"/>
  <c r="M11366" i="1"/>
  <c r="N11366" i="1"/>
  <c r="O11366" i="1"/>
  <c r="P11366" i="1"/>
  <c r="Q11366" i="1"/>
  <c r="R11366" i="1"/>
  <c r="S11366" i="1"/>
  <c r="T11366" i="1"/>
  <c r="U11366" i="1"/>
  <c r="V11366" i="1"/>
  <c r="B11367" i="1"/>
  <c r="E11367" i="1"/>
  <c r="AR11367" i="1" s="1"/>
  <c r="F11367" i="1"/>
  <c r="G11367" i="1"/>
  <c r="H11367" i="1"/>
  <c r="I11367" i="1"/>
  <c r="J11367" i="1"/>
  <c r="K11367" i="1"/>
  <c r="L11367" i="1"/>
  <c r="M11367" i="1"/>
  <c r="N11367" i="1"/>
  <c r="O11367" i="1"/>
  <c r="P11367" i="1"/>
  <c r="Q11367" i="1"/>
  <c r="R11367" i="1"/>
  <c r="S11367" i="1"/>
  <c r="T11367" i="1"/>
  <c r="U11367" i="1"/>
  <c r="V11367" i="1"/>
  <c r="B11368" i="1"/>
  <c r="E11368" i="1"/>
  <c r="AR11368" i="1" s="1"/>
  <c r="F11368" i="1"/>
  <c r="G11368" i="1"/>
  <c r="H11368" i="1"/>
  <c r="I11368" i="1"/>
  <c r="J11368" i="1"/>
  <c r="K11368" i="1"/>
  <c r="L11368" i="1"/>
  <c r="M11368" i="1"/>
  <c r="N11368" i="1"/>
  <c r="O11368" i="1"/>
  <c r="P11368" i="1"/>
  <c r="Q11368" i="1"/>
  <c r="R11368" i="1"/>
  <c r="S11368" i="1"/>
  <c r="T11368" i="1"/>
  <c r="U11368" i="1"/>
  <c r="V11368" i="1"/>
  <c r="B11369" i="1"/>
  <c r="E11369" i="1"/>
  <c r="AR11369" i="1" s="1"/>
  <c r="F11369" i="1"/>
  <c r="G11369" i="1"/>
  <c r="H11369" i="1"/>
  <c r="I11369" i="1"/>
  <c r="J11369" i="1"/>
  <c r="K11369" i="1"/>
  <c r="L11369" i="1"/>
  <c r="M11369" i="1"/>
  <c r="N11369" i="1"/>
  <c r="O11369" i="1"/>
  <c r="P11369" i="1"/>
  <c r="Q11369" i="1"/>
  <c r="R11369" i="1"/>
  <c r="S11369" i="1"/>
  <c r="T11369" i="1"/>
  <c r="U11369" i="1"/>
  <c r="V11369" i="1"/>
  <c r="W11369" i="1" s="1"/>
  <c r="B11370" i="1"/>
  <c r="E11370" i="1"/>
  <c r="AR11370" i="1" s="1"/>
  <c r="F11370" i="1"/>
  <c r="G11370" i="1"/>
  <c r="H11370" i="1"/>
  <c r="I11370" i="1"/>
  <c r="J11370" i="1"/>
  <c r="K11370" i="1"/>
  <c r="L11370" i="1"/>
  <c r="M11370" i="1"/>
  <c r="N11370" i="1"/>
  <c r="O11370" i="1"/>
  <c r="P11370" i="1"/>
  <c r="Q11370" i="1"/>
  <c r="R11370" i="1"/>
  <c r="S11370" i="1"/>
  <c r="T11370" i="1"/>
  <c r="U11370" i="1"/>
  <c r="V11370" i="1"/>
  <c r="B11371" i="1"/>
  <c r="E11371" i="1"/>
  <c r="AR11371" i="1" s="1"/>
  <c r="F11371" i="1"/>
  <c r="G11371" i="1"/>
  <c r="H11371" i="1"/>
  <c r="I11371" i="1"/>
  <c r="J11371" i="1"/>
  <c r="K11371" i="1"/>
  <c r="L11371" i="1"/>
  <c r="M11371" i="1"/>
  <c r="N11371" i="1"/>
  <c r="O11371" i="1"/>
  <c r="P11371" i="1"/>
  <c r="Q11371" i="1"/>
  <c r="R11371" i="1"/>
  <c r="S11371" i="1"/>
  <c r="T11371" i="1"/>
  <c r="U11371" i="1"/>
  <c r="V11371" i="1"/>
  <c r="B11372" i="1"/>
  <c r="E11372" i="1"/>
  <c r="F11372" i="1"/>
  <c r="G11372" i="1"/>
  <c r="H11372" i="1"/>
  <c r="I11372" i="1"/>
  <c r="J11372" i="1"/>
  <c r="K11372" i="1"/>
  <c r="L11372" i="1"/>
  <c r="M11372" i="1"/>
  <c r="N11372" i="1"/>
  <c r="O11372" i="1"/>
  <c r="P11372" i="1"/>
  <c r="Q11372" i="1"/>
  <c r="R11372" i="1"/>
  <c r="S11372" i="1"/>
  <c r="T11372" i="1"/>
  <c r="U11372" i="1"/>
  <c r="V11372" i="1"/>
  <c r="W11372" i="1" s="1"/>
  <c r="AR11372" i="1"/>
  <c r="B11373" i="1"/>
  <c r="E11373" i="1"/>
  <c r="AR11373" i="1" s="1"/>
  <c r="F11373" i="1"/>
  <c r="G11373" i="1"/>
  <c r="H11373" i="1"/>
  <c r="I11373" i="1"/>
  <c r="J11373" i="1"/>
  <c r="K11373" i="1"/>
  <c r="L11373" i="1"/>
  <c r="M11373" i="1"/>
  <c r="N11373" i="1"/>
  <c r="O11373" i="1"/>
  <c r="P11373" i="1"/>
  <c r="Q11373" i="1"/>
  <c r="R11373" i="1"/>
  <c r="S11373" i="1"/>
  <c r="T11373" i="1"/>
  <c r="U11373" i="1"/>
  <c r="V11373" i="1"/>
  <c r="W11373" i="1" s="1"/>
  <c r="B11374" i="1"/>
  <c r="E11374" i="1"/>
  <c r="AR11374" i="1" s="1"/>
  <c r="F11374" i="1"/>
  <c r="G11374" i="1"/>
  <c r="H11374" i="1"/>
  <c r="I11374" i="1"/>
  <c r="J11374" i="1"/>
  <c r="K11374" i="1"/>
  <c r="L11374" i="1"/>
  <c r="M11374" i="1"/>
  <c r="N11374" i="1"/>
  <c r="O11374" i="1"/>
  <c r="P11374" i="1"/>
  <c r="Q11374" i="1"/>
  <c r="R11374" i="1"/>
  <c r="S11374" i="1"/>
  <c r="T11374" i="1"/>
  <c r="U11374" i="1"/>
  <c r="V11374" i="1"/>
  <c r="B11375" i="1"/>
  <c r="E11375" i="1"/>
  <c r="AR11375" i="1" s="1"/>
  <c r="F11375" i="1"/>
  <c r="G11375" i="1"/>
  <c r="H11375" i="1"/>
  <c r="I11375" i="1"/>
  <c r="J11375" i="1"/>
  <c r="K11375" i="1"/>
  <c r="L11375" i="1"/>
  <c r="M11375" i="1"/>
  <c r="N11375" i="1"/>
  <c r="O11375" i="1"/>
  <c r="P11375" i="1"/>
  <c r="Q11375" i="1"/>
  <c r="R11375" i="1"/>
  <c r="S11375" i="1"/>
  <c r="T11375" i="1"/>
  <c r="U11375" i="1"/>
  <c r="V11375" i="1"/>
  <c r="B11376" i="1"/>
  <c r="E11376" i="1"/>
  <c r="AR11376" i="1" s="1"/>
  <c r="F11376" i="1"/>
  <c r="G11376" i="1"/>
  <c r="H11376" i="1"/>
  <c r="I11376" i="1"/>
  <c r="J11376" i="1"/>
  <c r="K11376" i="1"/>
  <c r="L11376" i="1"/>
  <c r="M11376" i="1"/>
  <c r="N11376" i="1"/>
  <c r="O11376" i="1"/>
  <c r="P11376" i="1"/>
  <c r="Q11376" i="1"/>
  <c r="R11376" i="1"/>
  <c r="S11376" i="1"/>
  <c r="T11376" i="1"/>
  <c r="U11376" i="1"/>
  <c r="V11376" i="1"/>
  <c r="W11376" i="1" s="1"/>
  <c r="B11377" i="1"/>
  <c r="E11377" i="1"/>
  <c r="AR11377" i="1" s="1"/>
  <c r="F11377" i="1"/>
  <c r="G11377" i="1"/>
  <c r="H11377" i="1"/>
  <c r="I11377" i="1"/>
  <c r="J11377" i="1"/>
  <c r="K11377" i="1"/>
  <c r="L11377" i="1"/>
  <c r="M11377" i="1"/>
  <c r="N11377" i="1"/>
  <c r="O11377" i="1"/>
  <c r="P11377" i="1"/>
  <c r="Q11377" i="1"/>
  <c r="R11377" i="1"/>
  <c r="S11377" i="1"/>
  <c r="T11377" i="1"/>
  <c r="U11377" i="1"/>
  <c r="V11377" i="1"/>
  <c r="B11378" i="1"/>
  <c r="E11378" i="1"/>
  <c r="AR11378" i="1" s="1"/>
  <c r="F11378" i="1"/>
  <c r="G11378" i="1"/>
  <c r="H11378" i="1"/>
  <c r="I11378" i="1"/>
  <c r="J11378" i="1"/>
  <c r="K11378" i="1"/>
  <c r="L11378" i="1"/>
  <c r="M11378" i="1"/>
  <c r="N11378" i="1"/>
  <c r="O11378" i="1"/>
  <c r="P11378" i="1"/>
  <c r="Q11378" i="1"/>
  <c r="R11378" i="1"/>
  <c r="S11378" i="1"/>
  <c r="T11378" i="1"/>
  <c r="U11378" i="1"/>
  <c r="V11378" i="1"/>
  <c r="B11379" i="1"/>
  <c r="E11379" i="1"/>
  <c r="AR11379" i="1" s="1"/>
  <c r="F11379" i="1"/>
  <c r="G11379" i="1"/>
  <c r="H11379" i="1"/>
  <c r="I11379" i="1"/>
  <c r="J11379" i="1"/>
  <c r="K11379" i="1"/>
  <c r="L11379" i="1"/>
  <c r="M11379" i="1"/>
  <c r="N11379" i="1"/>
  <c r="O11379" i="1"/>
  <c r="P11379" i="1"/>
  <c r="Q11379" i="1"/>
  <c r="R11379" i="1"/>
  <c r="S11379" i="1"/>
  <c r="T11379" i="1"/>
  <c r="U11379" i="1"/>
  <c r="V11379" i="1"/>
  <c r="B11380" i="1"/>
  <c r="E11380" i="1"/>
  <c r="AR11380" i="1" s="1"/>
  <c r="F11380" i="1"/>
  <c r="G11380" i="1"/>
  <c r="H11380" i="1"/>
  <c r="I11380" i="1"/>
  <c r="J11380" i="1"/>
  <c r="K11380" i="1"/>
  <c r="L11380" i="1"/>
  <c r="M11380" i="1"/>
  <c r="N11380" i="1"/>
  <c r="O11380" i="1"/>
  <c r="P11380" i="1"/>
  <c r="Q11380" i="1"/>
  <c r="R11380" i="1"/>
  <c r="S11380" i="1"/>
  <c r="T11380" i="1"/>
  <c r="U11380" i="1"/>
  <c r="V11380" i="1"/>
  <c r="B11381" i="1"/>
  <c r="E11381" i="1"/>
  <c r="AR11381" i="1" s="1"/>
  <c r="F11381" i="1"/>
  <c r="G11381" i="1"/>
  <c r="H11381" i="1"/>
  <c r="I11381" i="1"/>
  <c r="J11381" i="1"/>
  <c r="K11381" i="1"/>
  <c r="L11381" i="1"/>
  <c r="M11381" i="1"/>
  <c r="N11381" i="1"/>
  <c r="O11381" i="1"/>
  <c r="P11381" i="1"/>
  <c r="Q11381" i="1"/>
  <c r="R11381" i="1"/>
  <c r="S11381" i="1"/>
  <c r="T11381" i="1"/>
  <c r="U11381" i="1"/>
  <c r="V11381" i="1"/>
  <c r="B11382" i="1"/>
  <c r="E11382" i="1"/>
  <c r="AR11382" i="1" s="1"/>
  <c r="F11382" i="1"/>
  <c r="G11382" i="1"/>
  <c r="H11382" i="1"/>
  <c r="I11382" i="1"/>
  <c r="J11382" i="1"/>
  <c r="K11382" i="1"/>
  <c r="L11382" i="1"/>
  <c r="M11382" i="1"/>
  <c r="N11382" i="1"/>
  <c r="O11382" i="1"/>
  <c r="P11382" i="1"/>
  <c r="Q11382" i="1"/>
  <c r="R11382" i="1"/>
  <c r="S11382" i="1"/>
  <c r="T11382" i="1"/>
  <c r="U11382" i="1"/>
  <c r="V11382" i="1"/>
  <c r="B11383" i="1"/>
  <c r="E11383" i="1"/>
  <c r="AR11383" i="1" s="1"/>
  <c r="F11383" i="1"/>
  <c r="G11383" i="1"/>
  <c r="H11383" i="1"/>
  <c r="I11383" i="1"/>
  <c r="J11383" i="1"/>
  <c r="K11383" i="1"/>
  <c r="L11383" i="1"/>
  <c r="M11383" i="1"/>
  <c r="N11383" i="1"/>
  <c r="O11383" i="1"/>
  <c r="P11383" i="1"/>
  <c r="Q11383" i="1"/>
  <c r="R11383" i="1"/>
  <c r="S11383" i="1"/>
  <c r="T11383" i="1"/>
  <c r="U11383" i="1"/>
  <c r="V11383" i="1"/>
  <c r="B11384" i="1"/>
  <c r="E11384" i="1"/>
  <c r="AR11384" i="1" s="1"/>
  <c r="F11384" i="1"/>
  <c r="G11384" i="1"/>
  <c r="H11384" i="1"/>
  <c r="I11384" i="1"/>
  <c r="J11384" i="1"/>
  <c r="K11384" i="1"/>
  <c r="L11384" i="1"/>
  <c r="M11384" i="1"/>
  <c r="N11384" i="1"/>
  <c r="O11384" i="1"/>
  <c r="P11384" i="1"/>
  <c r="Q11384" i="1"/>
  <c r="R11384" i="1"/>
  <c r="S11384" i="1"/>
  <c r="T11384" i="1"/>
  <c r="U11384" i="1"/>
  <c r="V11384" i="1"/>
  <c r="B11385" i="1"/>
  <c r="E11385" i="1"/>
  <c r="AR11385" i="1" s="1"/>
  <c r="F11385" i="1"/>
  <c r="G11385" i="1"/>
  <c r="H11385" i="1"/>
  <c r="I11385" i="1"/>
  <c r="J11385" i="1"/>
  <c r="K11385" i="1"/>
  <c r="L11385" i="1"/>
  <c r="M11385" i="1"/>
  <c r="N11385" i="1"/>
  <c r="O11385" i="1"/>
  <c r="P11385" i="1"/>
  <c r="Q11385" i="1"/>
  <c r="R11385" i="1"/>
  <c r="S11385" i="1"/>
  <c r="T11385" i="1"/>
  <c r="U11385" i="1"/>
  <c r="V11385" i="1"/>
  <c r="W11385" i="1" s="1"/>
  <c r="B11386" i="1"/>
  <c r="E11386" i="1"/>
  <c r="F11386" i="1"/>
  <c r="G11386" i="1"/>
  <c r="H11386" i="1"/>
  <c r="I11386" i="1"/>
  <c r="J11386" i="1"/>
  <c r="K11386" i="1"/>
  <c r="L11386" i="1"/>
  <c r="M11386" i="1"/>
  <c r="N11386" i="1"/>
  <c r="O11386" i="1"/>
  <c r="P11386" i="1"/>
  <c r="Q11386" i="1"/>
  <c r="R11386" i="1"/>
  <c r="S11386" i="1"/>
  <c r="T11386" i="1"/>
  <c r="U11386" i="1"/>
  <c r="V11386" i="1"/>
  <c r="W11386" i="1" s="1"/>
  <c r="AR11386" i="1"/>
  <c r="B11387" i="1"/>
  <c r="E11387" i="1"/>
  <c r="AR11387" i="1" s="1"/>
  <c r="F11387" i="1"/>
  <c r="G11387" i="1"/>
  <c r="H11387" i="1"/>
  <c r="I11387" i="1"/>
  <c r="J11387" i="1"/>
  <c r="K11387" i="1"/>
  <c r="L11387" i="1"/>
  <c r="M11387" i="1"/>
  <c r="N11387" i="1"/>
  <c r="O11387" i="1"/>
  <c r="P11387" i="1"/>
  <c r="Q11387" i="1"/>
  <c r="R11387" i="1"/>
  <c r="S11387" i="1"/>
  <c r="T11387" i="1"/>
  <c r="U11387" i="1"/>
  <c r="V11387" i="1"/>
  <c r="B11388" i="1"/>
  <c r="E11388" i="1"/>
  <c r="AR11388" i="1" s="1"/>
  <c r="F11388" i="1"/>
  <c r="G11388" i="1"/>
  <c r="H11388" i="1"/>
  <c r="I11388" i="1"/>
  <c r="J11388" i="1"/>
  <c r="K11388" i="1"/>
  <c r="L11388" i="1"/>
  <c r="M11388" i="1"/>
  <c r="N11388" i="1"/>
  <c r="O11388" i="1"/>
  <c r="P11388" i="1"/>
  <c r="Q11388" i="1"/>
  <c r="R11388" i="1"/>
  <c r="S11388" i="1"/>
  <c r="T11388" i="1"/>
  <c r="U11388" i="1"/>
  <c r="V11388" i="1"/>
  <c r="B11389" i="1"/>
  <c r="E11389" i="1"/>
  <c r="AR11389" i="1" s="1"/>
  <c r="F11389" i="1"/>
  <c r="G11389" i="1"/>
  <c r="H11389" i="1"/>
  <c r="I11389" i="1"/>
  <c r="J11389" i="1"/>
  <c r="K11389" i="1"/>
  <c r="L11389" i="1"/>
  <c r="M11389" i="1"/>
  <c r="N11389" i="1"/>
  <c r="O11389" i="1"/>
  <c r="P11389" i="1"/>
  <c r="Q11389" i="1"/>
  <c r="R11389" i="1"/>
  <c r="S11389" i="1"/>
  <c r="T11389" i="1"/>
  <c r="U11389" i="1"/>
  <c r="V11389" i="1"/>
  <c r="B11390" i="1"/>
  <c r="E11390" i="1"/>
  <c r="AR11390" i="1" s="1"/>
  <c r="F11390" i="1"/>
  <c r="G11390" i="1"/>
  <c r="H11390" i="1"/>
  <c r="I11390" i="1"/>
  <c r="J11390" i="1"/>
  <c r="K11390" i="1"/>
  <c r="L11390" i="1"/>
  <c r="M11390" i="1"/>
  <c r="N11390" i="1"/>
  <c r="O11390" i="1"/>
  <c r="P11390" i="1"/>
  <c r="Q11390" i="1"/>
  <c r="R11390" i="1"/>
  <c r="S11390" i="1"/>
  <c r="T11390" i="1"/>
  <c r="U11390" i="1"/>
  <c r="V11390" i="1"/>
  <c r="B11391" i="1"/>
  <c r="E11391" i="1"/>
  <c r="AR11391" i="1" s="1"/>
  <c r="F11391" i="1"/>
  <c r="G11391" i="1"/>
  <c r="H11391" i="1"/>
  <c r="I11391" i="1"/>
  <c r="J11391" i="1"/>
  <c r="K11391" i="1"/>
  <c r="L11391" i="1"/>
  <c r="M11391" i="1"/>
  <c r="N11391" i="1"/>
  <c r="O11391" i="1"/>
  <c r="P11391" i="1"/>
  <c r="Q11391" i="1"/>
  <c r="R11391" i="1"/>
  <c r="S11391" i="1"/>
  <c r="T11391" i="1"/>
  <c r="U11391" i="1"/>
  <c r="V11391" i="1"/>
  <c r="B11392" i="1"/>
  <c r="E11392" i="1"/>
  <c r="AR11392" i="1" s="1"/>
  <c r="F11392" i="1"/>
  <c r="G11392" i="1"/>
  <c r="H11392" i="1"/>
  <c r="I11392" i="1"/>
  <c r="J11392" i="1"/>
  <c r="K11392" i="1"/>
  <c r="L11392" i="1"/>
  <c r="M11392" i="1"/>
  <c r="N11392" i="1"/>
  <c r="O11392" i="1"/>
  <c r="P11392" i="1"/>
  <c r="Q11392" i="1"/>
  <c r="R11392" i="1"/>
  <c r="S11392" i="1"/>
  <c r="T11392" i="1"/>
  <c r="U11392" i="1"/>
  <c r="V11392" i="1"/>
  <c r="B11393" i="1"/>
  <c r="E11393" i="1"/>
  <c r="AR11393" i="1" s="1"/>
  <c r="F11393" i="1"/>
  <c r="G11393" i="1"/>
  <c r="H11393" i="1"/>
  <c r="I11393" i="1"/>
  <c r="J11393" i="1"/>
  <c r="K11393" i="1"/>
  <c r="L11393" i="1"/>
  <c r="M11393" i="1"/>
  <c r="N11393" i="1"/>
  <c r="O11393" i="1"/>
  <c r="P11393" i="1"/>
  <c r="Q11393" i="1"/>
  <c r="R11393" i="1"/>
  <c r="S11393" i="1"/>
  <c r="T11393" i="1"/>
  <c r="U11393" i="1"/>
  <c r="V11393" i="1"/>
  <c r="W11393" i="1" s="1"/>
  <c r="B11394" i="1"/>
  <c r="E11394" i="1"/>
  <c r="AR11394" i="1" s="1"/>
  <c r="F11394" i="1"/>
  <c r="G11394" i="1"/>
  <c r="H11394" i="1"/>
  <c r="I11394" i="1"/>
  <c r="J11394" i="1"/>
  <c r="K11394" i="1"/>
  <c r="L11394" i="1"/>
  <c r="M11394" i="1"/>
  <c r="N11394" i="1"/>
  <c r="O11394" i="1"/>
  <c r="P11394" i="1"/>
  <c r="Q11394" i="1"/>
  <c r="R11394" i="1"/>
  <c r="S11394" i="1"/>
  <c r="T11394" i="1"/>
  <c r="U11394" i="1"/>
  <c r="V11394" i="1"/>
  <c r="B11395" i="1"/>
  <c r="E11395" i="1"/>
  <c r="AR11395" i="1" s="1"/>
  <c r="F11395" i="1"/>
  <c r="G11395" i="1"/>
  <c r="H11395" i="1"/>
  <c r="I11395" i="1"/>
  <c r="J11395" i="1"/>
  <c r="K11395" i="1"/>
  <c r="L11395" i="1"/>
  <c r="M11395" i="1"/>
  <c r="N11395" i="1"/>
  <c r="O11395" i="1"/>
  <c r="P11395" i="1"/>
  <c r="Q11395" i="1"/>
  <c r="R11395" i="1"/>
  <c r="S11395" i="1"/>
  <c r="T11395" i="1"/>
  <c r="U11395" i="1"/>
  <c r="V11395" i="1"/>
  <c r="B11396" i="1"/>
  <c r="E11396" i="1"/>
  <c r="AR11396" i="1" s="1"/>
  <c r="F11396" i="1"/>
  <c r="G11396" i="1"/>
  <c r="H11396" i="1"/>
  <c r="I11396" i="1"/>
  <c r="J11396" i="1"/>
  <c r="K11396" i="1"/>
  <c r="L11396" i="1"/>
  <c r="M11396" i="1"/>
  <c r="N11396" i="1"/>
  <c r="O11396" i="1"/>
  <c r="P11396" i="1"/>
  <c r="Q11396" i="1"/>
  <c r="R11396" i="1"/>
  <c r="S11396" i="1"/>
  <c r="T11396" i="1"/>
  <c r="U11396" i="1"/>
  <c r="V11396" i="1"/>
  <c r="B11397" i="1"/>
  <c r="E11397" i="1"/>
  <c r="AR11397" i="1" s="1"/>
  <c r="F11397" i="1"/>
  <c r="G11397" i="1"/>
  <c r="H11397" i="1"/>
  <c r="I11397" i="1"/>
  <c r="J11397" i="1"/>
  <c r="K11397" i="1"/>
  <c r="L11397" i="1"/>
  <c r="M11397" i="1"/>
  <c r="N11397" i="1"/>
  <c r="O11397" i="1"/>
  <c r="P11397" i="1"/>
  <c r="Q11397" i="1"/>
  <c r="R11397" i="1"/>
  <c r="S11397" i="1"/>
  <c r="T11397" i="1"/>
  <c r="U11397" i="1"/>
  <c r="V11397" i="1"/>
  <c r="B11398" i="1"/>
  <c r="E11398" i="1"/>
  <c r="AR11398" i="1" s="1"/>
  <c r="F11398" i="1"/>
  <c r="G11398" i="1"/>
  <c r="H11398" i="1"/>
  <c r="I11398" i="1"/>
  <c r="J11398" i="1"/>
  <c r="K11398" i="1"/>
  <c r="L11398" i="1"/>
  <c r="M11398" i="1"/>
  <c r="N11398" i="1"/>
  <c r="O11398" i="1"/>
  <c r="P11398" i="1"/>
  <c r="Q11398" i="1"/>
  <c r="R11398" i="1"/>
  <c r="S11398" i="1"/>
  <c r="T11398" i="1"/>
  <c r="U11398" i="1"/>
  <c r="V11398" i="1"/>
  <c r="B11399" i="1"/>
  <c r="E11399" i="1"/>
  <c r="AR11399" i="1" s="1"/>
  <c r="F11399" i="1"/>
  <c r="G11399" i="1"/>
  <c r="H11399" i="1"/>
  <c r="I11399" i="1"/>
  <c r="J11399" i="1"/>
  <c r="K11399" i="1"/>
  <c r="L11399" i="1"/>
  <c r="M11399" i="1"/>
  <c r="N11399" i="1"/>
  <c r="O11399" i="1"/>
  <c r="P11399" i="1"/>
  <c r="Q11399" i="1"/>
  <c r="R11399" i="1"/>
  <c r="S11399" i="1"/>
  <c r="T11399" i="1"/>
  <c r="U11399" i="1"/>
  <c r="V11399" i="1"/>
  <c r="B11400" i="1"/>
  <c r="E11400" i="1"/>
  <c r="AR11400" i="1" s="1"/>
  <c r="F11400" i="1"/>
  <c r="G11400" i="1"/>
  <c r="H11400" i="1"/>
  <c r="I11400" i="1"/>
  <c r="J11400" i="1"/>
  <c r="K11400" i="1"/>
  <c r="L11400" i="1"/>
  <c r="M11400" i="1"/>
  <c r="N11400" i="1"/>
  <c r="O11400" i="1"/>
  <c r="P11400" i="1"/>
  <c r="Q11400" i="1"/>
  <c r="R11400" i="1"/>
  <c r="S11400" i="1"/>
  <c r="T11400" i="1"/>
  <c r="U11400" i="1"/>
  <c r="V11400" i="1"/>
  <c r="B11401" i="1"/>
  <c r="E11401" i="1"/>
  <c r="AR11401" i="1" s="1"/>
  <c r="F11401" i="1"/>
  <c r="G11401" i="1"/>
  <c r="H11401" i="1"/>
  <c r="I11401" i="1"/>
  <c r="J11401" i="1"/>
  <c r="K11401" i="1"/>
  <c r="L11401" i="1"/>
  <c r="M11401" i="1"/>
  <c r="N11401" i="1"/>
  <c r="O11401" i="1"/>
  <c r="P11401" i="1"/>
  <c r="Q11401" i="1"/>
  <c r="R11401" i="1"/>
  <c r="S11401" i="1"/>
  <c r="T11401" i="1"/>
  <c r="U11401" i="1"/>
  <c r="V11401" i="1"/>
  <c r="B11402" i="1"/>
  <c r="E11402" i="1"/>
  <c r="F11402" i="1"/>
  <c r="G11402" i="1"/>
  <c r="H11402" i="1"/>
  <c r="I11402" i="1"/>
  <c r="J11402" i="1"/>
  <c r="K11402" i="1"/>
  <c r="L11402" i="1"/>
  <c r="M11402" i="1"/>
  <c r="N11402" i="1"/>
  <c r="O11402" i="1"/>
  <c r="P11402" i="1"/>
  <c r="Q11402" i="1"/>
  <c r="R11402" i="1"/>
  <c r="S11402" i="1"/>
  <c r="T11402" i="1"/>
  <c r="U11402" i="1"/>
  <c r="V11402" i="1"/>
  <c r="AR11402" i="1"/>
  <c r="B11403" i="1"/>
  <c r="E11403" i="1"/>
  <c r="AR11403" i="1" s="1"/>
  <c r="F11403" i="1"/>
  <c r="G11403" i="1"/>
  <c r="H11403" i="1"/>
  <c r="I11403" i="1"/>
  <c r="J11403" i="1"/>
  <c r="K11403" i="1"/>
  <c r="L11403" i="1"/>
  <c r="M11403" i="1"/>
  <c r="N11403" i="1"/>
  <c r="O11403" i="1"/>
  <c r="P11403" i="1"/>
  <c r="Q11403" i="1"/>
  <c r="R11403" i="1"/>
  <c r="S11403" i="1"/>
  <c r="T11403" i="1"/>
  <c r="U11403" i="1"/>
  <c r="V11403" i="1"/>
  <c r="B11404" i="1"/>
  <c r="E11404" i="1"/>
  <c r="AR11404" i="1" s="1"/>
  <c r="F11404" i="1"/>
  <c r="G11404" i="1"/>
  <c r="H11404" i="1"/>
  <c r="I11404" i="1"/>
  <c r="J11404" i="1"/>
  <c r="K11404" i="1"/>
  <c r="L11404" i="1"/>
  <c r="M11404" i="1"/>
  <c r="N11404" i="1"/>
  <c r="O11404" i="1"/>
  <c r="P11404" i="1"/>
  <c r="Q11404" i="1"/>
  <c r="R11404" i="1"/>
  <c r="S11404" i="1"/>
  <c r="T11404" i="1"/>
  <c r="U11404" i="1"/>
  <c r="V11404" i="1"/>
  <c r="B11405" i="1"/>
  <c r="E11405" i="1"/>
  <c r="AR11405" i="1" s="1"/>
  <c r="F11405" i="1"/>
  <c r="G11405" i="1"/>
  <c r="H11405" i="1"/>
  <c r="I11405" i="1"/>
  <c r="J11405" i="1"/>
  <c r="K11405" i="1"/>
  <c r="L11405" i="1"/>
  <c r="M11405" i="1"/>
  <c r="N11405" i="1"/>
  <c r="O11405" i="1"/>
  <c r="P11405" i="1"/>
  <c r="Q11405" i="1"/>
  <c r="R11405" i="1"/>
  <c r="S11405" i="1"/>
  <c r="T11405" i="1"/>
  <c r="U11405" i="1"/>
  <c r="V11405" i="1"/>
  <c r="B11406" i="1"/>
  <c r="E11406" i="1"/>
  <c r="AR11406" i="1" s="1"/>
  <c r="F11406" i="1"/>
  <c r="G11406" i="1"/>
  <c r="H11406" i="1"/>
  <c r="I11406" i="1"/>
  <c r="J11406" i="1"/>
  <c r="K11406" i="1"/>
  <c r="L11406" i="1"/>
  <c r="M11406" i="1"/>
  <c r="N11406" i="1"/>
  <c r="O11406" i="1"/>
  <c r="P11406" i="1"/>
  <c r="Q11406" i="1"/>
  <c r="R11406" i="1"/>
  <c r="S11406" i="1"/>
  <c r="T11406" i="1"/>
  <c r="U11406" i="1"/>
  <c r="V11406" i="1"/>
  <c r="B11407" i="1"/>
  <c r="E11407" i="1"/>
  <c r="AR11407" i="1" s="1"/>
  <c r="F11407" i="1"/>
  <c r="G11407" i="1"/>
  <c r="H11407" i="1"/>
  <c r="I11407" i="1"/>
  <c r="J11407" i="1"/>
  <c r="K11407" i="1"/>
  <c r="L11407" i="1"/>
  <c r="M11407" i="1"/>
  <c r="N11407" i="1"/>
  <c r="O11407" i="1"/>
  <c r="P11407" i="1"/>
  <c r="Q11407" i="1"/>
  <c r="R11407" i="1"/>
  <c r="S11407" i="1"/>
  <c r="T11407" i="1"/>
  <c r="U11407" i="1"/>
  <c r="V11407" i="1"/>
  <c r="B11408" i="1"/>
  <c r="E11408" i="1"/>
  <c r="AR11408" i="1" s="1"/>
  <c r="F11408" i="1"/>
  <c r="G11408" i="1"/>
  <c r="H11408" i="1"/>
  <c r="I11408" i="1"/>
  <c r="J11408" i="1"/>
  <c r="K11408" i="1"/>
  <c r="L11408" i="1"/>
  <c r="M11408" i="1"/>
  <c r="N11408" i="1"/>
  <c r="O11408" i="1"/>
  <c r="P11408" i="1"/>
  <c r="Q11408" i="1"/>
  <c r="R11408" i="1"/>
  <c r="S11408" i="1"/>
  <c r="T11408" i="1"/>
  <c r="U11408" i="1"/>
  <c r="V11408" i="1"/>
  <c r="W11408" i="1" s="1"/>
  <c r="B11409" i="1"/>
  <c r="E11409" i="1"/>
  <c r="AR11409" i="1" s="1"/>
  <c r="F11409" i="1"/>
  <c r="G11409" i="1"/>
  <c r="H11409" i="1"/>
  <c r="I11409" i="1"/>
  <c r="J11409" i="1"/>
  <c r="K11409" i="1"/>
  <c r="L11409" i="1"/>
  <c r="M11409" i="1"/>
  <c r="N11409" i="1"/>
  <c r="O11409" i="1"/>
  <c r="P11409" i="1"/>
  <c r="Q11409" i="1"/>
  <c r="R11409" i="1"/>
  <c r="S11409" i="1"/>
  <c r="T11409" i="1"/>
  <c r="U11409" i="1"/>
  <c r="V11409" i="1"/>
  <c r="B11410" i="1"/>
  <c r="E11410" i="1"/>
  <c r="AR11410" i="1" s="1"/>
  <c r="F11410" i="1"/>
  <c r="G11410" i="1"/>
  <c r="H11410" i="1"/>
  <c r="I11410" i="1"/>
  <c r="J11410" i="1"/>
  <c r="K11410" i="1"/>
  <c r="L11410" i="1"/>
  <c r="M11410" i="1"/>
  <c r="N11410" i="1"/>
  <c r="O11410" i="1"/>
  <c r="P11410" i="1"/>
  <c r="Q11410" i="1"/>
  <c r="R11410" i="1"/>
  <c r="S11410" i="1"/>
  <c r="T11410" i="1"/>
  <c r="U11410" i="1"/>
  <c r="V11410" i="1"/>
  <c r="B11411" i="1"/>
  <c r="E11411" i="1"/>
  <c r="AR11411" i="1" s="1"/>
  <c r="F11411" i="1"/>
  <c r="G11411" i="1"/>
  <c r="H11411" i="1"/>
  <c r="I11411" i="1"/>
  <c r="J11411" i="1"/>
  <c r="K11411" i="1"/>
  <c r="L11411" i="1"/>
  <c r="M11411" i="1"/>
  <c r="N11411" i="1"/>
  <c r="O11411" i="1"/>
  <c r="P11411" i="1"/>
  <c r="Q11411" i="1"/>
  <c r="R11411" i="1"/>
  <c r="S11411" i="1"/>
  <c r="T11411" i="1"/>
  <c r="U11411" i="1"/>
  <c r="V11411" i="1"/>
  <c r="B11412" i="1"/>
  <c r="E11412" i="1"/>
  <c r="AR11412" i="1" s="1"/>
  <c r="F11412" i="1"/>
  <c r="G11412" i="1"/>
  <c r="H11412" i="1"/>
  <c r="I11412" i="1"/>
  <c r="J11412" i="1"/>
  <c r="K11412" i="1"/>
  <c r="L11412" i="1"/>
  <c r="M11412" i="1"/>
  <c r="N11412" i="1"/>
  <c r="O11412" i="1"/>
  <c r="P11412" i="1"/>
  <c r="Q11412" i="1"/>
  <c r="R11412" i="1"/>
  <c r="S11412" i="1"/>
  <c r="T11412" i="1"/>
  <c r="U11412" i="1"/>
  <c r="V11412" i="1"/>
  <c r="B11413" i="1"/>
  <c r="E11413" i="1"/>
  <c r="AR11413" i="1" s="1"/>
  <c r="F11413" i="1"/>
  <c r="G11413" i="1"/>
  <c r="H11413" i="1"/>
  <c r="I11413" i="1"/>
  <c r="J11413" i="1"/>
  <c r="K11413" i="1"/>
  <c r="L11413" i="1"/>
  <c r="M11413" i="1"/>
  <c r="N11413" i="1"/>
  <c r="O11413" i="1"/>
  <c r="P11413" i="1"/>
  <c r="Q11413" i="1"/>
  <c r="R11413" i="1"/>
  <c r="S11413" i="1"/>
  <c r="T11413" i="1"/>
  <c r="U11413" i="1"/>
  <c r="V11413" i="1"/>
  <c r="B11414" i="1"/>
  <c r="E11414" i="1"/>
  <c r="AR11414" i="1" s="1"/>
  <c r="F11414" i="1"/>
  <c r="G11414" i="1"/>
  <c r="H11414" i="1"/>
  <c r="I11414" i="1"/>
  <c r="J11414" i="1"/>
  <c r="K11414" i="1"/>
  <c r="L11414" i="1"/>
  <c r="M11414" i="1"/>
  <c r="N11414" i="1"/>
  <c r="O11414" i="1"/>
  <c r="P11414" i="1"/>
  <c r="Q11414" i="1"/>
  <c r="R11414" i="1"/>
  <c r="S11414" i="1"/>
  <c r="T11414" i="1"/>
  <c r="U11414" i="1"/>
  <c r="V11414" i="1"/>
  <c r="B11415" i="1"/>
  <c r="E11415" i="1"/>
  <c r="AR11415" i="1" s="1"/>
  <c r="F11415" i="1"/>
  <c r="G11415" i="1"/>
  <c r="H11415" i="1"/>
  <c r="I11415" i="1"/>
  <c r="J11415" i="1"/>
  <c r="K11415" i="1"/>
  <c r="L11415" i="1"/>
  <c r="M11415" i="1"/>
  <c r="N11415" i="1"/>
  <c r="O11415" i="1"/>
  <c r="P11415" i="1"/>
  <c r="Q11415" i="1"/>
  <c r="R11415" i="1"/>
  <c r="S11415" i="1"/>
  <c r="T11415" i="1"/>
  <c r="U11415" i="1"/>
  <c r="V11415" i="1"/>
  <c r="B11416" i="1"/>
  <c r="E11416" i="1"/>
  <c r="AR11416" i="1" s="1"/>
  <c r="F11416" i="1"/>
  <c r="G11416" i="1"/>
  <c r="H11416" i="1"/>
  <c r="I11416" i="1"/>
  <c r="J11416" i="1"/>
  <c r="K11416" i="1"/>
  <c r="L11416" i="1"/>
  <c r="M11416" i="1"/>
  <c r="N11416" i="1"/>
  <c r="O11416" i="1"/>
  <c r="P11416" i="1"/>
  <c r="Q11416" i="1"/>
  <c r="R11416" i="1"/>
  <c r="S11416" i="1"/>
  <c r="T11416" i="1"/>
  <c r="U11416" i="1"/>
  <c r="V11416" i="1"/>
  <c r="B11417" i="1"/>
  <c r="E11417" i="1"/>
  <c r="AR11417" i="1" s="1"/>
  <c r="F11417" i="1"/>
  <c r="G11417" i="1"/>
  <c r="H11417" i="1"/>
  <c r="I11417" i="1"/>
  <c r="J11417" i="1"/>
  <c r="K11417" i="1"/>
  <c r="L11417" i="1"/>
  <c r="M11417" i="1"/>
  <c r="N11417" i="1"/>
  <c r="O11417" i="1"/>
  <c r="P11417" i="1"/>
  <c r="Q11417" i="1"/>
  <c r="R11417" i="1"/>
  <c r="S11417" i="1"/>
  <c r="T11417" i="1"/>
  <c r="U11417" i="1"/>
  <c r="V11417" i="1"/>
  <c r="B11418" i="1"/>
  <c r="E11418" i="1"/>
  <c r="AR11418" i="1" s="1"/>
  <c r="F11418" i="1"/>
  <c r="G11418" i="1"/>
  <c r="H11418" i="1"/>
  <c r="I11418" i="1"/>
  <c r="J11418" i="1"/>
  <c r="K11418" i="1"/>
  <c r="L11418" i="1"/>
  <c r="M11418" i="1"/>
  <c r="N11418" i="1"/>
  <c r="O11418" i="1"/>
  <c r="P11418" i="1"/>
  <c r="Q11418" i="1"/>
  <c r="R11418" i="1"/>
  <c r="S11418" i="1"/>
  <c r="T11418" i="1"/>
  <c r="U11418" i="1"/>
  <c r="V11418" i="1"/>
  <c r="B11419" i="1"/>
  <c r="E11419" i="1"/>
  <c r="AR11419" i="1" s="1"/>
  <c r="F11419" i="1"/>
  <c r="G11419" i="1"/>
  <c r="H11419" i="1"/>
  <c r="I11419" i="1"/>
  <c r="J11419" i="1"/>
  <c r="K11419" i="1"/>
  <c r="L11419" i="1"/>
  <c r="M11419" i="1"/>
  <c r="N11419" i="1"/>
  <c r="O11419" i="1"/>
  <c r="P11419" i="1"/>
  <c r="Q11419" i="1"/>
  <c r="R11419" i="1"/>
  <c r="S11419" i="1"/>
  <c r="T11419" i="1"/>
  <c r="U11419" i="1"/>
  <c r="V11419" i="1"/>
  <c r="B11420" i="1"/>
  <c r="E11420" i="1"/>
  <c r="AR11420" i="1" s="1"/>
  <c r="F11420" i="1"/>
  <c r="G11420" i="1"/>
  <c r="H11420" i="1"/>
  <c r="I11420" i="1"/>
  <c r="J11420" i="1"/>
  <c r="K11420" i="1"/>
  <c r="L11420" i="1"/>
  <c r="M11420" i="1"/>
  <c r="N11420" i="1"/>
  <c r="O11420" i="1"/>
  <c r="P11420" i="1"/>
  <c r="Q11420" i="1"/>
  <c r="R11420" i="1"/>
  <c r="S11420" i="1"/>
  <c r="T11420" i="1"/>
  <c r="U11420" i="1"/>
  <c r="V11420" i="1"/>
  <c r="B11421" i="1"/>
  <c r="E11421" i="1"/>
  <c r="AR11421" i="1" s="1"/>
  <c r="F11421" i="1"/>
  <c r="G11421" i="1"/>
  <c r="H11421" i="1"/>
  <c r="I11421" i="1"/>
  <c r="J11421" i="1"/>
  <c r="K11421" i="1"/>
  <c r="L11421" i="1"/>
  <c r="M11421" i="1"/>
  <c r="N11421" i="1"/>
  <c r="O11421" i="1"/>
  <c r="P11421" i="1"/>
  <c r="Q11421" i="1"/>
  <c r="R11421" i="1"/>
  <c r="S11421" i="1"/>
  <c r="T11421" i="1"/>
  <c r="U11421" i="1"/>
  <c r="V11421" i="1"/>
  <c r="W11421" i="1" s="1"/>
  <c r="B11422" i="1"/>
  <c r="E11422" i="1"/>
  <c r="F11422" i="1"/>
  <c r="G11422" i="1"/>
  <c r="H11422" i="1"/>
  <c r="I11422" i="1"/>
  <c r="J11422" i="1"/>
  <c r="K11422" i="1"/>
  <c r="L11422" i="1"/>
  <c r="M11422" i="1"/>
  <c r="N11422" i="1"/>
  <c r="O11422" i="1"/>
  <c r="P11422" i="1"/>
  <c r="Q11422" i="1"/>
  <c r="R11422" i="1"/>
  <c r="S11422" i="1"/>
  <c r="T11422" i="1"/>
  <c r="U11422" i="1"/>
  <c r="V11422" i="1"/>
  <c r="W11422" i="1" s="1"/>
  <c r="AR11422" i="1"/>
  <c r="B11423" i="1"/>
  <c r="E11423" i="1"/>
  <c r="AR11423" i="1" s="1"/>
  <c r="F11423" i="1"/>
  <c r="G11423" i="1"/>
  <c r="H11423" i="1"/>
  <c r="I11423" i="1"/>
  <c r="J11423" i="1"/>
  <c r="K11423" i="1"/>
  <c r="L11423" i="1"/>
  <c r="M11423" i="1"/>
  <c r="N11423" i="1"/>
  <c r="O11423" i="1"/>
  <c r="P11423" i="1"/>
  <c r="Q11423" i="1"/>
  <c r="R11423" i="1"/>
  <c r="S11423" i="1"/>
  <c r="T11423" i="1"/>
  <c r="U11423" i="1"/>
  <c r="W11423" i="1" s="1"/>
  <c r="V11423" i="1"/>
  <c r="B11424" i="1"/>
  <c r="E11424" i="1"/>
  <c r="AR11424" i="1" s="1"/>
  <c r="F11424" i="1"/>
  <c r="G11424" i="1"/>
  <c r="H11424" i="1"/>
  <c r="I11424" i="1"/>
  <c r="J11424" i="1"/>
  <c r="K11424" i="1"/>
  <c r="L11424" i="1"/>
  <c r="M11424" i="1"/>
  <c r="N11424" i="1"/>
  <c r="O11424" i="1"/>
  <c r="P11424" i="1"/>
  <c r="Q11424" i="1"/>
  <c r="R11424" i="1"/>
  <c r="S11424" i="1"/>
  <c r="T11424" i="1"/>
  <c r="U11424" i="1"/>
  <c r="V11424" i="1"/>
  <c r="B11425" i="1"/>
  <c r="E11425" i="1"/>
  <c r="AR11425" i="1" s="1"/>
  <c r="F11425" i="1"/>
  <c r="G11425" i="1"/>
  <c r="H11425" i="1"/>
  <c r="I11425" i="1"/>
  <c r="J11425" i="1"/>
  <c r="K11425" i="1"/>
  <c r="L11425" i="1"/>
  <c r="M11425" i="1"/>
  <c r="N11425" i="1"/>
  <c r="O11425" i="1"/>
  <c r="P11425" i="1"/>
  <c r="Q11425" i="1"/>
  <c r="R11425" i="1"/>
  <c r="S11425" i="1"/>
  <c r="T11425" i="1"/>
  <c r="U11425" i="1"/>
  <c r="V11425" i="1"/>
  <c r="B11426" i="1"/>
  <c r="E11426" i="1"/>
  <c r="AR11426" i="1" s="1"/>
  <c r="F11426" i="1"/>
  <c r="G11426" i="1"/>
  <c r="H11426" i="1"/>
  <c r="I11426" i="1"/>
  <c r="J11426" i="1"/>
  <c r="K11426" i="1"/>
  <c r="L11426" i="1"/>
  <c r="M11426" i="1"/>
  <c r="N11426" i="1"/>
  <c r="O11426" i="1"/>
  <c r="P11426" i="1"/>
  <c r="Q11426" i="1"/>
  <c r="R11426" i="1"/>
  <c r="S11426" i="1"/>
  <c r="T11426" i="1"/>
  <c r="U11426" i="1"/>
  <c r="V11426" i="1"/>
  <c r="B11427" i="1"/>
  <c r="E11427" i="1"/>
  <c r="AR11427" i="1" s="1"/>
  <c r="F11427" i="1"/>
  <c r="G11427" i="1"/>
  <c r="H11427" i="1"/>
  <c r="I11427" i="1"/>
  <c r="J11427" i="1"/>
  <c r="K11427" i="1"/>
  <c r="L11427" i="1"/>
  <c r="M11427" i="1"/>
  <c r="N11427" i="1"/>
  <c r="O11427" i="1"/>
  <c r="P11427" i="1"/>
  <c r="Q11427" i="1"/>
  <c r="R11427" i="1"/>
  <c r="S11427" i="1"/>
  <c r="T11427" i="1"/>
  <c r="U11427" i="1"/>
  <c r="V11427" i="1"/>
  <c r="B11428" i="1"/>
  <c r="E11428" i="1"/>
  <c r="AR11428" i="1" s="1"/>
  <c r="F11428" i="1"/>
  <c r="G11428" i="1"/>
  <c r="H11428" i="1"/>
  <c r="I11428" i="1"/>
  <c r="J11428" i="1"/>
  <c r="K11428" i="1"/>
  <c r="L11428" i="1"/>
  <c r="M11428" i="1"/>
  <c r="N11428" i="1"/>
  <c r="O11428" i="1"/>
  <c r="P11428" i="1"/>
  <c r="Q11428" i="1"/>
  <c r="R11428" i="1"/>
  <c r="S11428" i="1"/>
  <c r="T11428" i="1"/>
  <c r="U11428" i="1"/>
  <c r="V11428" i="1"/>
  <c r="B11429" i="1"/>
  <c r="E11429" i="1"/>
  <c r="AR11429" i="1" s="1"/>
  <c r="F11429" i="1"/>
  <c r="G11429" i="1"/>
  <c r="H11429" i="1"/>
  <c r="I11429" i="1"/>
  <c r="J11429" i="1"/>
  <c r="K11429" i="1"/>
  <c r="L11429" i="1"/>
  <c r="M11429" i="1"/>
  <c r="N11429" i="1"/>
  <c r="O11429" i="1"/>
  <c r="P11429" i="1"/>
  <c r="Q11429" i="1"/>
  <c r="R11429" i="1"/>
  <c r="S11429" i="1"/>
  <c r="T11429" i="1"/>
  <c r="U11429" i="1"/>
  <c r="V11429" i="1"/>
  <c r="B11430" i="1"/>
  <c r="E11430" i="1"/>
  <c r="F11430" i="1"/>
  <c r="G11430" i="1"/>
  <c r="H11430" i="1"/>
  <c r="I11430" i="1"/>
  <c r="J11430" i="1"/>
  <c r="K11430" i="1"/>
  <c r="L11430" i="1"/>
  <c r="M11430" i="1"/>
  <c r="N11430" i="1"/>
  <c r="O11430" i="1"/>
  <c r="P11430" i="1"/>
  <c r="Q11430" i="1"/>
  <c r="R11430" i="1"/>
  <c r="S11430" i="1"/>
  <c r="T11430" i="1"/>
  <c r="U11430" i="1"/>
  <c r="V11430" i="1"/>
  <c r="AR11430" i="1"/>
  <c r="B11431" i="1"/>
  <c r="E11431" i="1"/>
  <c r="AR11431" i="1" s="1"/>
  <c r="F11431" i="1"/>
  <c r="G11431" i="1"/>
  <c r="H11431" i="1"/>
  <c r="I11431" i="1"/>
  <c r="J11431" i="1"/>
  <c r="K11431" i="1"/>
  <c r="L11431" i="1"/>
  <c r="M11431" i="1"/>
  <c r="N11431" i="1"/>
  <c r="O11431" i="1"/>
  <c r="P11431" i="1"/>
  <c r="Q11431" i="1"/>
  <c r="R11431" i="1"/>
  <c r="S11431" i="1"/>
  <c r="T11431" i="1"/>
  <c r="U11431" i="1"/>
  <c r="V11431" i="1"/>
  <c r="B11432" i="1"/>
  <c r="E11432" i="1"/>
  <c r="AR11432" i="1" s="1"/>
  <c r="F11432" i="1"/>
  <c r="G11432" i="1"/>
  <c r="H11432" i="1"/>
  <c r="I11432" i="1"/>
  <c r="J11432" i="1"/>
  <c r="K11432" i="1"/>
  <c r="L11432" i="1"/>
  <c r="M11432" i="1"/>
  <c r="N11432" i="1"/>
  <c r="O11432" i="1"/>
  <c r="P11432" i="1"/>
  <c r="Q11432" i="1"/>
  <c r="R11432" i="1"/>
  <c r="S11432" i="1"/>
  <c r="T11432" i="1"/>
  <c r="U11432" i="1"/>
  <c r="V11432" i="1"/>
  <c r="B11433" i="1"/>
  <c r="E11433" i="1"/>
  <c r="AR11433" i="1" s="1"/>
  <c r="F11433" i="1"/>
  <c r="G11433" i="1"/>
  <c r="H11433" i="1"/>
  <c r="I11433" i="1"/>
  <c r="J11433" i="1"/>
  <c r="K11433" i="1"/>
  <c r="L11433" i="1"/>
  <c r="M11433" i="1"/>
  <c r="N11433" i="1"/>
  <c r="O11433" i="1"/>
  <c r="P11433" i="1"/>
  <c r="Q11433" i="1"/>
  <c r="R11433" i="1"/>
  <c r="S11433" i="1"/>
  <c r="T11433" i="1"/>
  <c r="U11433" i="1"/>
  <c r="V11433" i="1"/>
  <c r="B11434" i="1"/>
  <c r="E11434" i="1"/>
  <c r="AR11434" i="1" s="1"/>
  <c r="F11434" i="1"/>
  <c r="G11434" i="1"/>
  <c r="H11434" i="1"/>
  <c r="I11434" i="1"/>
  <c r="J11434" i="1"/>
  <c r="K11434" i="1"/>
  <c r="L11434" i="1"/>
  <c r="M11434" i="1"/>
  <c r="N11434" i="1"/>
  <c r="O11434" i="1"/>
  <c r="P11434" i="1"/>
  <c r="Q11434" i="1"/>
  <c r="R11434" i="1"/>
  <c r="S11434" i="1"/>
  <c r="T11434" i="1"/>
  <c r="U11434" i="1"/>
  <c r="V11434" i="1"/>
  <c r="B11435" i="1"/>
  <c r="E11435" i="1"/>
  <c r="AR11435" i="1" s="1"/>
  <c r="F11435" i="1"/>
  <c r="G11435" i="1"/>
  <c r="H11435" i="1"/>
  <c r="I11435" i="1"/>
  <c r="J11435" i="1"/>
  <c r="K11435" i="1"/>
  <c r="L11435" i="1"/>
  <c r="M11435" i="1"/>
  <c r="N11435" i="1"/>
  <c r="O11435" i="1"/>
  <c r="P11435" i="1"/>
  <c r="Q11435" i="1"/>
  <c r="R11435" i="1"/>
  <c r="S11435" i="1"/>
  <c r="T11435" i="1"/>
  <c r="U11435" i="1"/>
  <c r="V11435" i="1"/>
  <c r="B11436" i="1"/>
  <c r="E11436" i="1"/>
  <c r="AR11436" i="1" s="1"/>
  <c r="F11436" i="1"/>
  <c r="G11436" i="1"/>
  <c r="H11436" i="1"/>
  <c r="I11436" i="1"/>
  <c r="J11436" i="1"/>
  <c r="K11436" i="1"/>
  <c r="L11436" i="1"/>
  <c r="M11436" i="1"/>
  <c r="N11436" i="1"/>
  <c r="O11436" i="1"/>
  <c r="P11436" i="1"/>
  <c r="Q11436" i="1"/>
  <c r="R11436" i="1"/>
  <c r="S11436" i="1"/>
  <c r="T11436" i="1"/>
  <c r="U11436" i="1"/>
  <c r="V11436" i="1"/>
  <c r="B11437" i="1"/>
  <c r="E11437" i="1"/>
  <c r="AR11437" i="1" s="1"/>
  <c r="F11437" i="1"/>
  <c r="G11437" i="1"/>
  <c r="H11437" i="1"/>
  <c r="I11437" i="1"/>
  <c r="J11437" i="1"/>
  <c r="K11437" i="1"/>
  <c r="L11437" i="1"/>
  <c r="M11437" i="1"/>
  <c r="N11437" i="1"/>
  <c r="O11437" i="1"/>
  <c r="P11437" i="1"/>
  <c r="Q11437" i="1"/>
  <c r="R11437" i="1"/>
  <c r="S11437" i="1"/>
  <c r="T11437" i="1"/>
  <c r="U11437" i="1"/>
  <c r="V11437" i="1"/>
  <c r="B11438" i="1"/>
  <c r="E11438" i="1"/>
  <c r="AR11438" i="1" s="1"/>
  <c r="F11438" i="1"/>
  <c r="G11438" i="1"/>
  <c r="H11438" i="1"/>
  <c r="I11438" i="1"/>
  <c r="J11438" i="1"/>
  <c r="K11438" i="1"/>
  <c r="L11438" i="1"/>
  <c r="M11438" i="1"/>
  <c r="N11438" i="1"/>
  <c r="O11438" i="1"/>
  <c r="P11438" i="1"/>
  <c r="Q11438" i="1"/>
  <c r="R11438" i="1"/>
  <c r="S11438" i="1"/>
  <c r="T11438" i="1"/>
  <c r="U11438" i="1"/>
  <c r="V11438" i="1"/>
  <c r="B11439" i="1"/>
  <c r="E11439" i="1"/>
  <c r="AR11439" i="1" s="1"/>
  <c r="F11439" i="1"/>
  <c r="G11439" i="1"/>
  <c r="H11439" i="1"/>
  <c r="I11439" i="1"/>
  <c r="J11439" i="1"/>
  <c r="K11439" i="1"/>
  <c r="L11439" i="1"/>
  <c r="M11439" i="1"/>
  <c r="N11439" i="1"/>
  <c r="O11439" i="1"/>
  <c r="P11439" i="1"/>
  <c r="Q11439" i="1"/>
  <c r="R11439" i="1"/>
  <c r="S11439" i="1"/>
  <c r="T11439" i="1"/>
  <c r="U11439" i="1"/>
  <c r="V11439" i="1"/>
  <c r="B11440" i="1"/>
  <c r="E11440" i="1"/>
  <c r="F11440" i="1"/>
  <c r="G11440" i="1"/>
  <c r="H11440" i="1"/>
  <c r="I11440" i="1"/>
  <c r="J11440" i="1"/>
  <c r="K11440" i="1"/>
  <c r="L11440" i="1"/>
  <c r="M11440" i="1"/>
  <c r="N11440" i="1"/>
  <c r="O11440" i="1"/>
  <c r="P11440" i="1"/>
  <c r="Q11440" i="1"/>
  <c r="R11440" i="1"/>
  <c r="S11440" i="1"/>
  <c r="T11440" i="1"/>
  <c r="U11440" i="1"/>
  <c r="V11440" i="1"/>
  <c r="W11440" i="1" s="1"/>
  <c r="AR11440" i="1"/>
  <c r="B11441" i="1"/>
  <c r="E11441" i="1"/>
  <c r="AR11441" i="1" s="1"/>
  <c r="F11441" i="1"/>
  <c r="G11441" i="1"/>
  <c r="H11441" i="1"/>
  <c r="I11441" i="1"/>
  <c r="J11441" i="1"/>
  <c r="K11441" i="1"/>
  <c r="L11441" i="1"/>
  <c r="M11441" i="1"/>
  <c r="N11441" i="1"/>
  <c r="O11441" i="1"/>
  <c r="P11441" i="1"/>
  <c r="Q11441" i="1"/>
  <c r="R11441" i="1"/>
  <c r="S11441" i="1"/>
  <c r="T11441" i="1"/>
  <c r="U11441" i="1"/>
  <c r="V11441" i="1"/>
  <c r="B11442" i="1"/>
  <c r="E11442" i="1"/>
  <c r="AR11442" i="1" s="1"/>
  <c r="F11442" i="1"/>
  <c r="G11442" i="1"/>
  <c r="H11442" i="1"/>
  <c r="I11442" i="1"/>
  <c r="J11442" i="1"/>
  <c r="K11442" i="1"/>
  <c r="L11442" i="1"/>
  <c r="M11442" i="1"/>
  <c r="N11442" i="1"/>
  <c r="O11442" i="1"/>
  <c r="P11442" i="1"/>
  <c r="Q11442" i="1"/>
  <c r="R11442" i="1"/>
  <c r="S11442" i="1"/>
  <c r="T11442" i="1"/>
  <c r="U11442" i="1"/>
  <c r="V11442" i="1"/>
  <c r="B11443" i="1"/>
  <c r="E11443" i="1"/>
  <c r="AR11443" i="1" s="1"/>
  <c r="F11443" i="1"/>
  <c r="G11443" i="1"/>
  <c r="H11443" i="1"/>
  <c r="I11443" i="1"/>
  <c r="J11443" i="1"/>
  <c r="K11443" i="1"/>
  <c r="L11443" i="1"/>
  <c r="M11443" i="1"/>
  <c r="N11443" i="1"/>
  <c r="O11443" i="1"/>
  <c r="P11443" i="1"/>
  <c r="Q11443" i="1"/>
  <c r="R11443" i="1"/>
  <c r="S11443" i="1"/>
  <c r="T11443" i="1"/>
  <c r="U11443" i="1"/>
  <c r="V11443" i="1"/>
  <c r="B11444" i="1"/>
  <c r="E11444" i="1"/>
  <c r="AR11444" i="1" s="1"/>
  <c r="F11444" i="1"/>
  <c r="G11444" i="1"/>
  <c r="H11444" i="1"/>
  <c r="I11444" i="1"/>
  <c r="J11444" i="1"/>
  <c r="K11444" i="1"/>
  <c r="L11444" i="1"/>
  <c r="M11444" i="1"/>
  <c r="N11444" i="1"/>
  <c r="O11444" i="1"/>
  <c r="P11444" i="1"/>
  <c r="Q11444" i="1"/>
  <c r="R11444" i="1"/>
  <c r="S11444" i="1"/>
  <c r="T11444" i="1"/>
  <c r="U11444" i="1"/>
  <c r="V11444" i="1"/>
  <c r="B11445" i="1"/>
  <c r="E11445" i="1"/>
  <c r="AR11445" i="1" s="1"/>
  <c r="F11445" i="1"/>
  <c r="G11445" i="1"/>
  <c r="H11445" i="1"/>
  <c r="I11445" i="1"/>
  <c r="J11445" i="1"/>
  <c r="K11445" i="1"/>
  <c r="L11445" i="1"/>
  <c r="M11445" i="1"/>
  <c r="N11445" i="1"/>
  <c r="O11445" i="1"/>
  <c r="P11445" i="1"/>
  <c r="Q11445" i="1"/>
  <c r="R11445" i="1"/>
  <c r="S11445" i="1"/>
  <c r="T11445" i="1"/>
  <c r="U11445" i="1"/>
  <c r="V11445" i="1"/>
  <c r="B11446" i="1"/>
  <c r="E11446" i="1"/>
  <c r="F11446" i="1"/>
  <c r="G11446" i="1"/>
  <c r="H11446" i="1"/>
  <c r="I11446" i="1"/>
  <c r="J11446" i="1"/>
  <c r="K11446" i="1"/>
  <c r="L11446" i="1"/>
  <c r="M11446" i="1"/>
  <c r="N11446" i="1"/>
  <c r="O11446" i="1"/>
  <c r="P11446" i="1"/>
  <c r="Q11446" i="1"/>
  <c r="R11446" i="1"/>
  <c r="S11446" i="1"/>
  <c r="T11446" i="1"/>
  <c r="U11446" i="1"/>
  <c r="V11446" i="1"/>
  <c r="AR11446" i="1"/>
  <c r="B11447" i="1"/>
  <c r="E11447" i="1"/>
  <c r="AR11447" i="1" s="1"/>
  <c r="F11447" i="1"/>
  <c r="G11447" i="1"/>
  <c r="H11447" i="1"/>
  <c r="I11447" i="1"/>
  <c r="J11447" i="1"/>
  <c r="K11447" i="1"/>
  <c r="L11447" i="1"/>
  <c r="M11447" i="1"/>
  <c r="N11447" i="1"/>
  <c r="O11447" i="1"/>
  <c r="P11447" i="1"/>
  <c r="Q11447" i="1"/>
  <c r="R11447" i="1"/>
  <c r="S11447" i="1"/>
  <c r="T11447" i="1"/>
  <c r="U11447" i="1"/>
  <c r="V11447" i="1"/>
  <c r="B11448" i="1"/>
  <c r="E11448" i="1"/>
  <c r="AR11448" i="1" s="1"/>
  <c r="F11448" i="1"/>
  <c r="G11448" i="1"/>
  <c r="H11448" i="1"/>
  <c r="I11448" i="1"/>
  <c r="J11448" i="1"/>
  <c r="K11448" i="1"/>
  <c r="L11448" i="1"/>
  <c r="M11448" i="1"/>
  <c r="N11448" i="1"/>
  <c r="O11448" i="1"/>
  <c r="P11448" i="1"/>
  <c r="Q11448" i="1"/>
  <c r="R11448" i="1"/>
  <c r="S11448" i="1"/>
  <c r="T11448" i="1"/>
  <c r="U11448" i="1"/>
  <c r="V11448" i="1"/>
  <c r="W11448" i="1" s="1"/>
  <c r="B11449" i="1"/>
  <c r="E11449" i="1"/>
  <c r="AR11449" i="1" s="1"/>
  <c r="F11449" i="1"/>
  <c r="G11449" i="1"/>
  <c r="H11449" i="1"/>
  <c r="I11449" i="1"/>
  <c r="J11449" i="1"/>
  <c r="K11449" i="1"/>
  <c r="L11449" i="1"/>
  <c r="M11449" i="1"/>
  <c r="N11449" i="1"/>
  <c r="O11449" i="1"/>
  <c r="P11449" i="1"/>
  <c r="Q11449" i="1"/>
  <c r="R11449" i="1"/>
  <c r="S11449" i="1"/>
  <c r="T11449" i="1"/>
  <c r="U11449" i="1"/>
  <c r="V11449" i="1"/>
  <c r="B11450" i="1"/>
  <c r="E11450" i="1"/>
  <c r="AR11450" i="1" s="1"/>
  <c r="F11450" i="1"/>
  <c r="G11450" i="1"/>
  <c r="H11450" i="1"/>
  <c r="I11450" i="1"/>
  <c r="J11450" i="1"/>
  <c r="K11450" i="1"/>
  <c r="L11450" i="1"/>
  <c r="M11450" i="1"/>
  <c r="N11450" i="1"/>
  <c r="O11450" i="1"/>
  <c r="P11450" i="1"/>
  <c r="Q11450" i="1"/>
  <c r="R11450" i="1"/>
  <c r="S11450" i="1"/>
  <c r="T11450" i="1"/>
  <c r="U11450" i="1"/>
  <c r="V11450" i="1"/>
  <c r="B11451" i="1"/>
  <c r="E11451" i="1"/>
  <c r="AR11451" i="1" s="1"/>
  <c r="F11451" i="1"/>
  <c r="G11451" i="1"/>
  <c r="H11451" i="1"/>
  <c r="I11451" i="1"/>
  <c r="J11451" i="1"/>
  <c r="K11451" i="1"/>
  <c r="L11451" i="1"/>
  <c r="M11451" i="1"/>
  <c r="N11451" i="1"/>
  <c r="O11451" i="1"/>
  <c r="P11451" i="1"/>
  <c r="Q11451" i="1"/>
  <c r="R11451" i="1"/>
  <c r="S11451" i="1"/>
  <c r="T11451" i="1"/>
  <c r="U11451" i="1"/>
  <c r="V11451" i="1"/>
  <c r="B11452" i="1"/>
  <c r="E11452" i="1"/>
  <c r="AR11452" i="1" s="1"/>
  <c r="F11452" i="1"/>
  <c r="G11452" i="1"/>
  <c r="H11452" i="1"/>
  <c r="I11452" i="1"/>
  <c r="J11452" i="1"/>
  <c r="K11452" i="1"/>
  <c r="L11452" i="1"/>
  <c r="M11452" i="1"/>
  <c r="N11452" i="1"/>
  <c r="O11452" i="1"/>
  <c r="P11452" i="1"/>
  <c r="Q11452" i="1"/>
  <c r="R11452" i="1"/>
  <c r="S11452" i="1"/>
  <c r="T11452" i="1"/>
  <c r="U11452" i="1"/>
  <c r="V11452" i="1"/>
  <c r="B11453" i="1"/>
  <c r="E11453" i="1"/>
  <c r="AR11453" i="1" s="1"/>
  <c r="F11453" i="1"/>
  <c r="G11453" i="1"/>
  <c r="H11453" i="1"/>
  <c r="I11453" i="1"/>
  <c r="J11453" i="1"/>
  <c r="K11453" i="1"/>
  <c r="L11453" i="1"/>
  <c r="M11453" i="1"/>
  <c r="N11453" i="1"/>
  <c r="O11453" i="1"/>
  <c r="P11453" i="1"/>
  <c r="Q11453" i="1"/>
  <c r="R11453" i="1"/>
  <c r="S11453" i="1"/>
  <c r="T11453" i="1"/>
  <c r="U11453" i="1"/>
  <c r="V11453" i="1"/>
  <c r="B11454" i="1"/>
  <c r="E11454" i="1"/>
  <c r="AR11454" i="1" s="1"/>
  <c r="F11454" i="1"/>
  <c r="G11454" i="1"/>
  <c r="H11454" i="1"/>
  <c r="I11454" i="1"/>
  <c r="J11454" i="1"/>
  <c r="K11454" i="1"/>
  <c r="L11454" i="1"/>
  <c r="M11454" i="1"/>
  <c r="N11454" i="1"/>
  <c r="O11454" i="1"/>
  <c r="P11454" i="1"/>
  <c r="Q11454" i="1"/>
  <c r="R11454" i="1"/>
  <c r="S11454" i="1"/>
  <c r="T11454" i="1"/>
  <c r="U11454" i="1"/>
  <c r="V11454" i="1"/>
  <c r="B11455" i="1"/>
  <c r="E11455" i="1"/>
  <c r="AR11455" i="1" s="1"/>
  <c r="F11455" i="1"/>
  <c r="G11455" i="1"/>
  <c r="H11455" i="1"/>
  <c r="I11455" i="1"/>
  <c r="J11455" i="1"/>
  <c r="K11455" i="1"/>
  <c r="L11455" i="1"/>
  <c r="M11455" i="1"/>
  <c r="N11455" i="1"/>
  <c r="O11455" i="1"/>
  <c r="P11455" i="1"/>
  <c r="Q11455" i="1"/>
  <c r="R11455" i="1"/>
  <c r="S11455" i="1"/>
  <c r="T11455" i="1"/>
  <c r="U11455" i="1"/>
  <c r="V11455" i="1"/>
  <c r="B11456" i="1"/>
  <c r="E11456" i="1"/>
  <c r="F11456" i="1"/>
  <c r="G11456" i="1"/>
  <c r="H11456" i="1"/>
  <c r="I11456" i="1"/>
  <c r="J11456" i="1"/>
  <c r="K11456" i="1"/>
  <c r="L11456" i="1"/>
  <c r="M11456" i="1"/>
  <c r="N11456" i="1"/>
  <c r="O11456" i="1"/>
  <c r="P11456" i="1"/>
  <c r="Q11456" i="1"/>
  <c r="R11456" i="1"/>
  <c r="S11456" i="1"/>
  <c r="T11456" i="1"/>
  <c r="U11456" i="1"/>
  <c r="V11456" i="1"/>
  <c r="W11456" i="1" s="1"/>
  <c r="AR11456" i="1"/>
  <c r="B11457" i="1"/>
  <c r="E11457" i="1"/>
  <c r="AR11457" i="1" s="1"/>
  <c r="F11457" i="1"/>
  <c r="G11457" i="1"/>
  <c r="H11457" i="1"/>
  <c r="I11457" i="1"/>
  <c r="J11457" i="1"/>
  <c r="K11457" i="1"/>
  <c r="L11457" i="1"/>
  <c r="M11457" i="1"/>
  <c r="N11457" i="1"/>
  <c r="O11457" i="1"/>
  <c r="P11457" i="1"/>
  <c r="Q11457" i="1"/>
  <c r="R11457" i="1"/>
  <c r="S11457" i="1"/>
  <c r="T11457" i="1"/>
  <c r="U11457" i="1"/>
  <c r="V11457" i="1"/>
  <c r="B11458" i="1"/>
  <c r="E11458" i="1"/>
  <c r="AR11458" i="1" s="1"/>
  <c r="F11458" i="1"/>
  <c r="G11458" i="1"/>
  <c r="H11458" i="1"/>
  <c r="I11458" i="1"/>
  <c r="J11458" i="1"/>
  <c r="K11458" i="1"/>
  <c r="L11458" i="1"/>
  <c r="M11458" i="1"/>
  <c r="N11458" i="1"/>
  <c r="O11458" i="1"/>
  <c r="P11458" i="1"/>
  <c r="Q11458" i="1"/>
  <c r="R11458" i="1"/>
  <c r="S11458" i="1"/>
  <c r="T11458" i="1"/>
  <c r="U11458" i="1"/>
  <c r="V11458" i="1"/>
  <c r="B11459" i="1"/>
  <c r="E11459" i="1"/>
  <c r="AR11459" i="1" s="1"/>
  <c r="F11459" i="1"/>
  <c r="G11459" i="1"/>
  <c r="H11459" i="1"/>
  <c r="I11459" i="1"/>
  <c r="J11459" i="1"/>
  <c r="K11459" i="1"/>
  <c r="L11459" i="1"/>
  <c r="M11459" i="1"/>
  <c r="N11459" i="1"/>
  <c r="O11459" i="1"/>
  <c r="P11459" i="1"/>
  <c r="Q11459" i="1"/>
  <c r="R11459" i="1"/>
  <c r="S11459" i="1"/>
  <c r="T11459" i="1"/>
  <c r="U11459" i="1"/>
  <c r="V11459" i="1"/>
  <c r="B11460" i="1"/>
  <c r="E11460" i="1"/>
  <c r="AR11460" i="1" s="1"/>
  <c r="F11460" i="1"/>
  <c r="G11460" i="1"/>
  <c r="H11460" i="1"/>
  <c r="I11460" i="1"/>
  <c r="J11460" i="1"/>
  <c r="K11460" i="1"/>
  <c r="L11460" i="1"/>
  <c r="M11460" i="1"/>
  <c r="N11460" i="1"/>
  <c r="O11460" i="1"/>
  <c r="P11460" i="1"/>
  <c r="Q11460" i="1"/>
  <c r="R11460" i="1"/>
  <c r="S11460" i="1"/>
  <c r="T11460" i="1"/>
  <c r="U11460" i="1"/>
  <c r="V11460" i="1"/>
  <c r="B11461" i="1"/>
  <c r="E11461" i="1"/>
  <c r="AR11461" i="1" s="1"/>
  <c r="F11461" i="1"/>
  <c r="G11461" i="1"/>
  <c r="H11461" i="1"/>
  <c r="I11461" i="1"/>
  <c r="J11461" i="1"/>
  <c r="K11461" i="1"/>
  <c r="L11461" i="1"/>
  <c r="M11461" i="1"/>
  <c r="N11461" i="1"/>
  <c r="O11461" i="1"/>
  <c r="P11461" i="1"/>
  <c r="Q11461" i="1"/>
  <c r="R11461" i="1"/>
  <c r="S11461" i="1"/>
  <c r="T11461" i="1"/>
  <c r="U11461" i="1"/>
  <c r="V11461" i="1"/>
  <c r="B11462" i="1"/>
  <c r="E11462" i="1"/>
  <c r="F11462" i="1"/>
  <c r="G11462" i="1"/>
  <c r="H11462" i="1"/>
  <c r="I11462" i="1"/>
  <c r="J11462" i="1"/>
  <c r="K11462" i="1"/>
  <c r="L11462" i="1"/>
  <c r="M11462" i="1"/>
  <c r="N11462" i="1"/>
  <c r="O11462" i="1"/>
  <c r="P11462" i="1"/>
  <c r="Q11462" i="1"/>
  <c r="R11462" i="1"/>
  <c r="S11462" i="1"/>
  <c r="T11462" i="1"/>
  <c r="U11462" i="1"/>
  <c r="V11462" i="1"/>
  <c r="AR11462" i="1"/>
  <c r="B11463" i="1"/>
  <c r="E11463" i="1"/>
  <c r="AR11463" i="1" s="1"/>
  <c r="F11463" i="1"/>
  <c r="G11463" i="1"/>
  <c r="H11463" i="1"/>
  <c r="I11463" i="1"/>
  <c r="J11463" i="1"/>
  <c r="K11463" i="1"/>
  <c r="L11463" i="1"/>
  <c r="M11463" i="1"/>
  <c r="N11463" i="1"/>
  <c r="O11463" i="1"/>
  <c r="P11463" i="1"/>
  <c r="Q11463" i="1"/>
  <c r="R11463" i="1"/>
  <c r="S11463" i="1"/>
  <c r="T11463" i="1"/>
  <c r="U11463" i="1"/>
  <c r="V11463" i="1"/>
  <c r="B11464" i="1"/>
  <c r="E11464" i="1"/>
  <c r="AR11464" i="1" s="1"/>
  <c r="F11464" i="1"/>
  <c r="G11464" i="1"/>
  <c r="H11464" i="1"/>
  <c r="I11464" i="1"/>
  <c r="J11464" i="1"/>
  <c r="K11464" i="1"/>
  <c r="L11464" i="1"/>
  <c r="M11464" i="1"/>
  <c r="N11464" i="1"/>
  <c r="O11464" i="1"/>
  <c r="P11464" i="1"/>
  <c r="Q11464" i="1"/>
  <c r="R11464" i="1"/>
  <c r="S11464" i="1"/>
  <c r="T11464" i="1"/>
  <c r="U11464" i="1"/>
  <c r="V11464" i="1"/>
  <c r="B11465" i="1"/>
  <c r="E11465" i="1"/>
  <c r="AR11465" i="1" s="1"/>
  <c r="F11465" i="1"/>
  <c r="G11465" i="1"/>
  <c r="H11465" i="1"/>
  <c r="I11465" i="1"/>
  <c r="J11465" i="1"/>
  <c r="K11465" i="1"/>
  <c r="L11465" i="1"/>
  <c r="M11465" i="1"/>
  <c r="N11465" i="1"/>
  <c r="O11465" i="1"/>
  <c r="P11465" i="1"/>
  <c r="Q11465" i="1"/>
  <c r="R11465" i="1"/>
  <c r="S11465" i="1"/>
  <c r="T11465" i="1"/>
  <c r="U11465" i="1"/>
  <c r="V11465" i="1"/>
  <c r="W11465" i="1" s="1"/>
  <c r="B11466" i="1"/>
  <c r="E11466" i="1"/>
  <c r="AR11466" i="1" s="1"/>
  <c r="F11466" i="1"/>
  <c r="G11466" i="1"/>
  <c r="H11466" i="1"/>
  <c r="I11466" i="1"/>
  <c r="J11466" i="1"/>
  <c r="K11466" i="1"/>
  <c r="L11466" i="1"/>
  <c r="M11466" i="1"/>
  <c r="N11466" i="1"/>
  <c r="O11466" i="1"/>
  <c r="P11466" i="1"/>
  <c r="Q11466" i="1"/>
  <c r="R11466" i="1"/>
  <c r="S11466" i="1"/>
  <c r="T11466" i="1"/>
  <c r="U11466" i="1"/>
  <c r="V11466" i="1"/>
  <c r="B11467" i="1"/>
  <c r="E11467" i="1"/>
  <c r="AR11467" i="1" s="1"/>
  <c r="F11467" i="1"/>
  <c r="G11467" i="1"/>
  <c r="H11467" i="1"/>
  <c r="I11467" i="1"/>
  <c r="J11467" i="1"/>
  <c r="K11467" i="1"/>
  <c r="L11467" i="1"/>
  <c r="M11467" i="1"/>
  <c r="N11467" i="1"/>
  <c r="O11467" i="1"/>
  <c r="P11467" i="1"/>
  <c r="Q11467" i="1"/>
  <c r="R11467" i="1"/>
  <c r="S11467" i="1"/>
  <c r="T11467" i="1"/>
  <c r="U11467" i="1"/>
  <c r="V11467" i="1"/>
  <c r="B11468" i="1"/>
  <c r="E11468" i="1"/>
  <c r="AR11468" i="1" s="1"/>
  <c r="F11468" i="1"/>
  <c r="G11468" i="1"/>
  <c r="H11468" i="1"/>
  <c r="I11468" i="1"/>
  <c r="J11468" i="1"/>
  <c r="K11468" i="1"/>
  <c r="L11468" i="1"/>
  <c r="M11468" i="1"/>
  <c r="N11468" i="1"/>
  <c r="O11468" i="1"/>
  <c r="P11468" i="1"/>
  <c r="Q11468" i="1"/>
  <c r="R11468" i="1"/>
  <c r="S11468" i="1"/>
  <c r="T11468" i="1"/>
  <c r="U11468" i="1"/>
  <c r="V11468" i="1"/>
  <c r="B11469" i="1"/>
  <c r="E11469" i="1"/>
  <c r="AR11469" i="1" s="1"/>
  <c r="F11469" i="1"/>
  <c r="G11469" i="1"/>
  <c r="H11469" i="1"/>
  <c r="I11469" i="1"/>
  <c r="J11469" i="1"/>
  <c r="K11469" i="1"/>
  <c r="L11469" i="1"/>
  <c r="M11469" i="1"/>
  <c r="N11469" i="1"/>
  <c r="O11469" i="1"/>
  <c r="P11469" i="1"/>
  <c r="Q11469" i="1"/>
  <c r="R11469" i="1"/>
  <c r="S11469" i="1"/>
  <c r="T11469" i="1"/>
  <c r="U11469" i="1"/>
  <c r="V11469" i="1"/>
  <c r="B11470" i="1"/>
  <c r="E11470" i="1"/>
  <c r="AR11470" i="1" s="1"/>
  <c r="F11470" i="1"/>
  <c r="G11470" i="1"/>
  <c r="H11470" i="1"/>
  <c r="I11470" i="1"/>
  <c r="J11470" i="1"/>
  <c r="K11470" i="1"/>
  <c r="L11470" i="1"/>
  <c r="M11470" i="1"/>
  <c r="N11470" i="1"/>
  <c r="O11470" i="1"/>
  <c r="P11470" i="1"/>
  <c r="Q11470" i="1"/>
  <c r="R11470" i="1"/>
  <c r="S11470" i="1"/>
  <c r="T11470" i="1"/>
  <c r="U11470" i="1"/>
  <c r="V11470" i="1"/>
  <c r="B11471" i="1"/>
  <c r="E11471" i="1"/>
  <c r="AR11471" i="1" s="1"/>
  <c r="F11471" i="1"/>
  <c r="G11471" i="1"/>
  <c r="H11471" i="1"/>
  <c r="I11471" i="1"/>
  <c r="J11471" i="1"/>
  <c r="K11471" i="1"/>
  <c r="L11471" i="1"/>
  <c r="M11471" i="1"/>
  <c r="N11471" i="1"/>
  <c r="O11471" i="1"/>
  <c r="P11471" i="1"/>
  <c r="Q11471" i="1"/>
  <c r="R11471" i="1"/>
  <c r="S11471" i="1"/>
  <c r="T11471" i="1"/>
  <c r="U11471" i="1"/>
  <c r="V11471" i="1"/>
  <c r="B11472" i="1"/>
  <c r="E11472" i="1"/>
  <c r="AR11472" i="1" s="1"/>
  <c r="F11472" i="1"/>
  <c r="G11472" i="1"/>
  <c r="H11472" i="1"/>
  <c r="I11472" i="1"/>
  <c r="J11472" i="1"/>
  <c r="K11472" i="1"/>
  <c r="L11472" i="1"/>
  <c r="M11472" i="1"/>
  <c r="N11472" i="1"/>
  <c r="O11472" i="1"/>
  <c r="P11472" i="1"/>
  <c r="Q11472" i="1"/>
  <c r="R11472" i="1"/>
  <c r="S11472" i="1"/>
  <c r="T11472" i="1"/>
  <c r="U11472" i="1"/>
  <c r="V11472" i="1"/>
  <c r="B11473" i="1"/>
  <c r="E11473" i="1"/>
  <c r="AR11473" i="1" s="1"/>
  <c r="F11473" i="1"/>
  <c r="G11473" i="1"/>
  <c r="H11473" i="1"/>
  <c r="I11473" i="1"/>
  <c r="J11473" i="1"/>
  <c r="K11473" i="1"/>
  <c r="L11473" i="1"/>
  <c r="M11473" i="1"/>
  <c r="N11473" i="1"/>
  <c r="O11473" i="1"/>
  <c r="P11473" i="1"/>
  <c r="Q11473" i="1"/>
  <c r="R11473" i="1"/>
  <c r="S11473" i="1"/>
  <c r="T11473" i="1"/>
  <c r="U11473" i="1"/>
  <c r="V11473" i="1"/>
  <c r="B11474" i="1"/>
  <c r="E11474" i="1"/>
  <c r="AR11474" i="1" s="1"/>
  <c r="F11474" i="1"/>
  <c r="G11474" i="1"/>
  <c r="H11474" i="1"/>
  <c r="I11474" i="1"/>
  <c r="J11474" i="1"/>
  <c r="K11474" i="1"/>
  <c r="L11474" i="1"/>
  <c r="M11474" i="1"/>
  <c r="N11474" i="1"/>
  <c r="O11474" i="1"/>
  <c r="P11474" i="1"/>
  <c r="Q11474" i="1"/>
  <c r="R11474" i="1"/>
  <c r="S11474" i="1"/>
  <c r="T11474" i="1"/>
  <c r="U11474" i="1"/>
  <c r="V11474" i="1"/>
  <c r="B11475" i="1"/>
  <c r="E11475" i="1"/>
  <c r="AR11475" i="1" s="1"/>
  <c r="F11475" i="1"/>
  <c r="G11475" i="1"/>
  <c r="H11475" i="1"/>
  <c r="I11475" i="1"/>
  <c r="J11475" i="1"/>
  <c r="K11475" i="1"/>
  <c r="L11475" i="1"/>
  <c r="M11475" i="1"/>
  <c r="N11475" i="1"/>
  <c r="O11475" i="1"/>
  <c r="P11475" i="1"/>
  <c r="Q11475" i="1"/>
  <c r="R11475" i="1"/>
  <c r="S11475" i="1"/>
  <c r="T11475" i="1"/>
  <c r="U11475" i="1"/>
  <c r="V11475" i="1"/>
  <c r="B11476" i="1"/>
  <c r="E11476" i="1"/>
  <c r="AR11476" i="1" s="1"/>
  <c r="F11476" i="1"/>
  <c r="G11476" i="1"/>
  <c r="H11476" i="1"/>
  <c r="I11476" i="1"/>
  <c r="J11476" i="1"/>
  <c r="K11476" i="1"/>
  <c r="L11476" i="1"/>
  <c r="M11476" i="1"/>
  <c r="N11476" i="1"/>
  <c r="O11476" i="1"/>
  <c r="P11476" i="1"/>
  <c r="Q11476" i="1"/>
  <c r="R11476" i="1"/>
  <c r="S11476" i="1"/>
  <c r="T11476" i="1"/>
  <c r="U11476" i="1"/>
  <c r="V11476" i="1"/>
  <c r="B11477" i="1"/>
  <c r="E11477" i="1"/>
  <c r="AR11477" i="1" s="1"/>
  <c r="F11477" i="1"/>
  <c r="G11477" i="1"/>
  <c r="H11477" i="1"/>
  <c r="I11477" i="1"/>
  <c r="J11477" i="1"/>
  <c r="K11477" i="1"/>
  <c r="L11477" i="1"/>
  <c r="M11477" i="1"/>
  <c r="N11477" i="1"/>
  <c r="O11477" i="1"/>
  <c r="P11477" i="1"/>
  <c r="Q11477" i="1"/>
  <c r="R11477" i="1"/>
  <c r="S11477" i="1"/>
  <c r="T11477" i="1"/>
  <c r="U11477" i="1"/>
  <c r="V11477" i="1"/>
  <c r="B11478" i="1"/>
  <c r="E11478" i="1"/>
  <c r="AR11478" i="1" s="1"/>
  <c r="F11478" i="1"/>
  <c r="G11478" i="1"/>
  <c r="H11478" i="1"/>
  <c r="I11478" i="1"/>
  <c r="J11478" i="1"/>
  <c r="K11478" i="1"/>
  <c r="L11478" i="1"/>
  <c r="M11478" i="1"/>
  <c r="N11478" i="1"/>
  <c r="O11478" i="1"/>
  <c r="P11478" i="1"/>
  <c r="Q11478" i="1"/>
  <c r="R11478" i="1"/>
  <c r="S11478" i="1"/>
  <c r="T11478" i="1"/>
  <c r="U11478" i="1"/>
  <c r="V11478" i="1"/>
  <c r="B11479" i="1"/>
  <c r="E11479" i="1"/>
  <c r="AR11479" i="1" s="1"/>
  <c r="F11479" i="1"/>
  <c r="G11479" i="1"/>
  <c r="H11479" i="1"/>
  <c r="I11479" i="1"/>
  <c r="J11479" i="1"/>
  <c r="K11479" i="1"/>
  <c r="L11479" i="1"/>
  <c r="M11479" i="1"/>
  <c r="N11479" i="1"/>
  <c r="O11479" i="1"/>
  <c r="P11479" i="1"/>
  <c r="Q11479" i="1"/>
  <c r="R11479" i="1"/>
  <c r="S11479" i="1"/>
  <c r="T11479" i="1"/>
  <c r="U11479" i="1"/>
  <c r="V11479" i="1"/>
  <c r="B11480" i="1"/>
  <c r="E11480" i="1"/>
  <c r="AR11480" i="1" s="1"/>
  <c r="F11480" i="1"/>
  <c r="G11480" i="1"/>
  <c r="H11480" i="1"/>
  <c r="I11480" i="1"/>
  <c r="J11480" i="1"/>
  <c r="K11480" i="1"/>
  <c r="L11480" i="1"/>
  <c r="M11480" i="1"/>
  <c r="N11480" i="1"/>
  <c r="O11480" i="1"/>
  <c r="P11480" i="1"/>
  <c r="Q11480" i="1"/>
  <c r="R11480" i="1"/>
  <c r="S11480" i="1"/>
  <c r="T11480" i="1"/>
  <c r="U11480" i="1"/>
  <c r="V11480" i="1"/>
  <c r="B11481" i="1"/>
  <c r="E11481" i="1"/>
  <c r="AR11481" i="1" s="1"/>
  <c r="F11481" i="1"/>
  <c r="G11481" i="1"/>
  <c r="H11481" i="1"/>
  <c r="I11481" i="1"/>
  <c r="J11481" i="1"/>
  <c r="K11481" i="1"/>
  <c r="L11481" i="1"/>
  <c r="M11481" i="1"/>
  <c r="N11481" i="1"/>
  <c r="O11481" i="1"/>
  <c r="P11481" i="1"/>
  <c r="Q11481" i="1"/>
  <c r="R11481" i="1"/>
  <c r="S11481" i="1"/>
  <c r="T11481" i="1"/>
  <c r="U11481" i="1"/>
  <c r="V11481" i="1"/>
  <c r="B11482" i="1"/>
  <c r="E11482" i="1"/>
  <c r="AR11482" i="1" s="1"/>
  <c r="F11482" i="1"/>
  <c r="G11482" i="1"/>
  <c r="H11482" i="1"/>
  <c r="I11482" i="1"/>
  <c r="J11482" i="1"/>
  <c r="K11482" i="1"/>
  <c r="L11482" i="1"/>
  <c r="M11482" i="1"/>
  <c r="N11482" i="1"/>
  <c r="O11482" i="1"/>
  <c r="P11482" i="1"/>
  <c r="Q11482" i="1"/>
  <c r="R11482" i="1"/>
  <c r="S11482" i="1"/>
  <c r="T11482" i="1"/>
  <c r="U11482" i="1"/>
  <c r="V11482" i="1"/>
  <c r="B11483" i="1"/>
  <c r="E11483" i="1"/>
  <c r="AR11483" i="1" s="1"/>
  <c r="F11483" i="1"/>
  <c r="G11483" i="1"/>
  <c r="H11483" i="1"/>
  <c r="I11483" i="1"/>
  <c r="J11483" i="1"/>
  <c r="K11483" i="1"/>
  <c r="L11483" i="1"/>
  <c r="M11483" i="1"/>
  <c r="N11483" i="1"/>
  <c r="O11483" i="1"/>
  <c r="P11483" i="1"/>
  <c r="Q11483" i="1"/>
  <c r="R11483" i="1"/>
  <c r="S11483" i="1"/>
  <c r="T11483" i="1"/>
  <c r="U11483" i="1"/>
  <c r="V11483" i="1"/>
  <c r="B11484" i="1"/>
  <c r="E11484" i="1"/>
  <c r="AR11484" i="1" s="1"/>
  <c r="F11484" i="1"/>
  <c r="G11484" i="1"/>
  <c r="H11484" i="1"/>
  <c r="I11484" i="1"/>
  <c r="J11484" i="1"/>
  <c r="K11484" i="1"/>
  <c r="L11484" i="1"/>
  <c r="M11484" i="1"/>
  <c r="N11484" i="1"/>
  <c r="O11484" i="1"/>
  <c r="P11484" i="1"/>
  <c r="Q11484" i="1"/>
  <c r="R11484" i="1"/>
  <c r="S11484" i="1"/>
  <c r="T11484" i="1"/>
  <c r="U11484" i="1"/>
  <c r="V11484" i="1"/>
  <c r="B11485" i="1"/>
  <c r="E11485" i="1"/>
  <c r="AR11485" i="1" s="1"/>
  <c r="F11485" i="1"/>
  <c r="G11485" i="1"/>
  <c r="H11485" i="1"/>
  <c r="I11485" i="1"/>
  <c r="J11485" i="1"/>
  <c r="K11485" i="1"/>
  <c r="L11485" i="1"/>
  <c r="M11485" i="1"/>
  <c r="N11485" i="1"/>
  <c r="O11485" i="1"/>
  <c r="P11485" i="1"/>
  <c r="Q11485" i="1"/>
  <c r="R11485" i="1"/>
  <c r="S11485" i="1"/>
  <c r="T11485" i="1"/>
  <c r="U11485" i="1"/>
  <c r="V11485" i="1"/>
  <c r="B11486" i="1"/>
  <c r="E11486" i="1"/>
  <c r="F11486" i="1"/>
  <c r="G11486" i="1"/>
  <c r="H11486" i="1"/>
  <c r="I11486" i="1"/>
  <c r="J11486" i="1"/>
  <c r="K11486" i="1"/>
  <c r="L11486" i="1"/>
  <c r="M11486" i="1"/>
  <c r="N11486" i="1"/>
  <c r="O11486" i="1"/>
  <c r="P11486" i="1"/>
  <c r="Q11486" i="1"/>
  <c r="R11486" i="1"/>
  <c r="S11486" i="1"/>
  <c r="T11486" i="1"/>
  <c r="U11486" i="1"/>
  <c r="V11486" i="1"/>
  <c r="AR11486" i="1"/>
  <c r="B11487" i="1"/>
  <c r="E11487" i="1"/>
  <c r="AR11487" i="1" s="1"/>
  <c r="F11487" i="1"/>
  <c r="G11487" i="1"/>
  <c r="H11487" i="1"/>
  <c r="I11487" i="1"/>
  <c r="J11487" i="1"/>
  <c r="K11487" i="1"/>
  <c r="L11487" i="1"/>
  <c r="M11487" i="1"/>
  <c r="N11487" i="1"/>
  <c r="O11487" i="1"/>
  <c r="P11487" i="1"/>
  <c r="Q11487" i="1"/>
  <c r="R11487" i="1"/>
  <c r="S11487" i="1"/>
  <c r="T11487" i="1"/>
  <c r="U11487" i="1"/>
  <c r="V11487" i="1"/>
  <c r="B11488" i="1"/>
  <c r="E11488" i="1"/>
  <c r="AR11488" i="1" s="1"/>
  <c r="F11488" i="1"/>
  <c r="G11488" i="1"/>
  <c r="H11488" i="1"/>
  <c r="I11488" i="1"/>
  <c r="J11488" i="1"/>
  <c r="K11488" i="1"/>
  <c r="L11488" i="1"/>
  <c r="M11488" i="1"/>
  <c r="N11488" i="1"/>
  <c r="O11488" i="1"/>
  <c r="P11488" i="1"/>
  <c r="Q11488" i="1"/>
  <c r="R11488" i="1"/>
  <c r="S11488" i="1"/>
  <c r="T11488" i="1"/>
  <c r="U11488" i="1"/>
  <c r="V11488" i="1"/>
  <c r="W11488" i="1" s="1"/>
  <c r="B11489" i="1"/>
  <c r="E11489" i="1"/>
  <c r="AR11489" i="1" s="1"/>
  <c r="F11489" i="1"/>
  <c r="G11489" i="1"/>
  <c r="H11489" i="1"/>
  <c r="I11489" i="1"/>
  <c r="J11489" i="1"/>
  <c r="K11489" i="1"/>
  <c r="L11489" i="1"/>
  <c r="M11489" i="1"/>
  <c r="N11489" i="1"/>
  <c r="O11489" i="1"/>
  <c r="P11489" i="1"/>
  <c r="Q11489" i="1"/>
  <c r="R11489" i="1"/>
  <c r="S11489" i="1"/>
  <c r="T11489" i="1"/>
  <c r="U11489" i="1"/>
  <c r="V11489" i="1"/>
  <c r="B11490" i="1"/>
  <c r="E11490" i="1"/>
  <c r="AR11490" i="1" s="1"/>
  <c r="F11490" i="1"/>
  <c r="G11490" i="1"/>
  <c r="H11490" i="1"/>
  <c r="I11490" i="1"/>
  <c r="J11490" i="1"/>
  <c r="K11490" i="1"/>
  <c r="L11490" i="1"/>
  <c r="M11490" i="1"/>
  <c r="N11490" i="1"/>
  <c r="O11490" i="1"/>
  <c r="P11490" i="1"/>
  <c r="Q11490" i="1"/>
  <c r="R11490" i="1"/>
  <c r="S11490" i="1"/>
  <c r="T11490" i="1"/>
  <c r="U11490" i="1"/>
  <c r="V11490" i="1"/>
  <c r="B11491" i="1"/>
  <c r="E11491" i="1"/>
  <c r="AR11491" i="1" s="1"/>
  <c r="F11491" i="1"/>
  <c r="G11491" i="1"/>
  <c r="H11491" i="1"/>
  <c r="I11491" i="1"/>
  <c r="J11491" i="1"/>
  <c r="K11491" i="1"/>
  <c r="L11491" i="1"/>
  <c r="M11491" i="1"/>
  <c r="N11491" i="1"/>
  <c r="O11491" i="1"/>
  <c r="P11491" i="1"/>
  <c r="Q11491" i="1"/>
  <c r="R11491" i="1"/>
  <c r="S11491" i="1"/>
  <c r="T11491" i="1"/>
  <c r="U11491" i="1"/>
  <c r="W11491" i="1" s="1"/>
  <c r="V11491" i="1"/>
  <c r="B11492" i="1"/>
  <c r="E11492" i="1"/>
  <c r="AR11492" i="1" s="1"/>
  <c r="F11492" i="1"/>
  <c r="G11492" i="1"/>
  <c r="H11492" i="1"/>
  <c r="I11492" i="1"/>
  <c r="J11492" i="1"/>
  <c r="K11492" i="1"/>
  <c r="L11492" i="1"/>
  <c r="M11492" i="1"/>
  <c r="N11492" i="1"/>
  <c r="O11492" i="1"/>
  <c r="P11492" i="1"/>
  <c r="Q11492" i="1"/>
  <c r="R11492" i="1"/>
  <c r="S11492" i="1"/>
  <c r="T11492" i="1"/>
  <c r="U11492" i="1"/>
  <c r="V11492" i="1"/>
  <c r="B11493" i="1"/>
  <c r="E11493" i="1"/>
  <c r="AR11493" i="1" s="1"/>
  <c r="F11493" i="1"/>
  <c r="G11493" i="1"/>
  <c r="H11493" i="1"/>
  <c r="I11493" i="1"/>
  <c r="J11493" i="1"/>
  <c r="K11493" i="1"/>
  <c r="L11493" i="1"/>
  <c r="M11493" i="1"/>
  <c r="N11493" i="1"/>
  <c r="O11493" i="1"/>
  <c r="P11493" i="1"/>
  <c r="Q11493" i="1"/>
  <c r="R11493" i="1"/>
  <c r="S11493" i="1"/>
  <c r="T11493" i="1"/>
  <c r="U11493" i="1"/>
  <c r="W11493" i="1" s="1"/>
  <c r="V11493" i="1"/>
  <c r="B11494" i="1"/>
  <c r="E11494" i="1"/>
  <c r="AR11494" i="1" s="1"/>
  <c r="F11494" i="1"/>
  <c r="G11494" i="1"/>
  <c r="H11494" i="1"/>
  <c r="I11494" i="1"/>
  <c r="J11494" i="1"/>
  <c r="K11494" i="1"/>
  <c r="L11494" i="1"/>
  <c r="M11494" i="1"/>
  <c r="N11494" i="1"/>
  <c r="O11494" i="1"/>
  <c r="P11494" i="1"/>
  <c r="Q11494" i="1"/>
  <c r="R11494" i="1"/>
  <c r="S11494" i="1"/>
  <c r="T11494" i="1"/>
  <c r="U11494" i="1"/>
  <c r="V11494" i="1"/>
  <c r="B11495" i="1"/>
  <c r="E11495" i="1"/>
  <c r="AR11495" i="1" s="1"/>
  <c r="F11495" i="1"/>
  <c r="G11495" i="1"/>
  <c r="H11495" i="1"/>
  <c r="I11495" i="1"/>
  <c r="J11495" i="1"/>
  <c r="K11495" i="1"/>
  <c r="L11495" i="1"/>
  <c r="M11495" i="1"/>
  <c r="N11495" i="1"/>
  <c r="O11495" i="1"/>
  <c r="P11495" i="1"/>
  <c r="Q11495" i="1"/>
  <c r="R11495" i="1"/>
  <c r="S11495" i="1"/>
  <c r="T11495" i="1"/>
  <c r="U11495" i="1"/>
  <c r="V11495" i="1"/>
  <c r="B11496" i="1"/>
  <c r="E11496" i="1"/>
  <c r="AR11496" i="1" s="1"/>
  <c r="F11496" i="1"/>
  <c r="G11496" i="1"/>
  <c r="H11496" i="1"/>
  <c r="I11496" i="1"/>
  <c r="J11496" i="1"/>
  <c r="K11496" i="1"/>
  <c r="L11496" i="1"/>
  <c r="M11496" i="1"/>
  <c r="N11496" i="1"/>
  <c r="O11496" i="1"/>
  <c r="P11496" i="1"/>
  <c r="Q11496" i="1"/>
  <c r="R11496" i="1"/>
  <c r="S11496" i="1"/>
  <c r="T11496" i="1"/>
  <c r="U11496" i="1"/>
  <c r="V11496" i="1"/>
  <c r="B11497" i="1"/>
  <c r="E11497" i="1"/>
  <c r="AR11497" i="1" s="1"/>
  <c r="F11497" i="1"/>
  <c r="G11497" i="1"/>
  <c r="H11497" i="1"/>
  <c r="I11497" i="1"/>
  <c r="J11497" i="1"/>
  <c r="K11497" i="1"/>
  <c r="L11497" i="1"/>
  <c r="M11497" i="1"/>
  <c r="N11497" i="1"/>
  <c r="O11497" i="1"/>
  <c r="P11497" i="1"/>
  <c r="Q11497" i="1"/>
  <c r="R11497" i="1"/>
  <c r="S11497" i="1"/>
  <c r="T11497" i="1"/>
  <c r="U11497" i="1"/>
  <c r="V11497" i="1"/>
  <c r="B11498" i="1"/>
  <c r="E11498" i="1"/>
  <c r="AR11498" i="1" s="1"/>
  <c r="F11498" i="1"/>
  <c r="G11498" i="1"/>
  <c r="H11498" i="1"/>
  <c r="I11498" i="1"/>
  <c r="J11498" i="1"/>
  <c r="K11498" i="1"/>
  <c r="L11498" i="1"/>
  <c r="M11498" i="1"/>
  <c r="N11498" i="1"/>
  <c r="O11498" i="1"/>
  <c r="P11498" i="1"/>
  <c r="Q11498" i="1"/>
  <c r="R11498" i="1"/>
  <c r="S11498" i="1"/>
  <c r="T11498" i="1"/>
  <c r="U11498" i="1"/>
  <c r="V11498" i="1"/>
  <c r="B11499" i="1"/>
  <c r="E11499" i="1"/>
  <c r="AR11499" i="1" s="1"/>
  <c r="F11499" i="1"/>
  <c r="G11499" i="1"/>
  <c r="H11499" i="1"/>
  <c r="I11499" i="1"/>
  <c r="J11499" i="1"/>
  <c r="K11499" i="1"/>
  <c r="L11499" i="1"/>
  <c r="M11499" i="1"/>
  <c r="N11499" i="1"/>
  <c r="O11499" i="1"/>
  <c r="P11499" i="1"/>
  <c r="Q11499" i="1"/>
  <c r="R11499" i="1"/>
  <c r="S11499" i="1"/>
  <c r="T11499" i="1"/>
  <c r="U11499" i="1"/>
  <c r="V11499" i="1"/>
  <c r="B11500" i="1"/>
  <c r="E11500" i="1"/>
  <c r="AR11500" i="1" s="1"/>
  <c r="F11500" i="1"/>
  <c r="G11500" i="1"/>
  <c r="H11500" i="1"/>
  <c r="I11500" i="1"/>
  <c r="J11500" i="1"/>
  <c r="K11500" i="1"/>
  <c r="L11500" i="1"/>
  <c r="M11500" i="1"/>
  <c r="N11500" i="1"/>
  <c r="O11500" i="1"/>
  <c r="P11500" i="1"/>
  <c r="Q11500" i="1"/>
  <c r="R11500" i="1"/>
  <c r="S11500" i="1"/>
  <c r="T11500" i="1"/>
  <c r="U11500" i="1"/>
  <c r="V11500" i="1"/>
  <c r="W11500" i="1" s="1"/>
  <c r="B11501" i="1"/>
  <c r="E11501" i="1"/>
  <c r="AR11501" i="1" s="1"/>
  <c r="F11501" i="1"/>
  <c r="G11501" i="1"/>
  <c r="H11501" i="1"/>
  <c r="I11501" i="1"/>
  <c r="J11501" i="1"/>
  <c r="K11501" i="1"/>
  <c r="L11501" i="1"/>
  <c r="M11501" i="1"/>
  <c r="N11501" i="1"/>
  <c r="O11501" i="1"/>
  <c r="P11501" i="1"/>
  <c r="Q11501" i="1"/>
  <c r="R11501" i="1"/>
  <c r="S11501" i="1"/>
  <c r="T11501" i="1"/>
  <c r="U11501" i="1"/>
  <c r="V11501" i="1"/>
  <c r="B11502" i="1"/>
  <c r="E11502" i="1"/>
  <c r="AR11502" i="1" s="1"/>
  <c r="F11502" i="1"/>
  <c r="G11502" i="1"/>
  <c r="H11502" i="1"/>
  <c r="I11502" i="1"/>
  <c r="J11502" i="1"/>
  <c r="K11502" i="1"/>
  <c r="L11502" i="1"/>
  <c r="M11502" i="1"/>
  <c r="N11502" i="1"/>
  <c r="O11502" i="1"/>
  <c r="P11502" i="1"/>
  <c r="Q11502" i="1"/>
  <c r="R11502" i="1"/>
  <c r="S11502" i="1"/>
  <c r="T11502" i="1"/>
  <c r="U11502" i="1"/>
  <c r="V11502" i="1"/>
  <c r="B11503" i="1"/>
  <c r="E11503" i="1"/>
  <c r="AR11503" i="1" s="1"/>
  <c r="F11503" i="1"/>
  <c r="G11503" i="1"/>
  <c r="H11503" i="1"/>
  <c r="I11503" i="1"/>
  <c r="J11503" i="1"/>
  <c r="K11503" i="1"/>
  <c r="L11503" i="1"/>
  <c r="M11503" i="1"/>
  <c r="N11503" i="1"/>
  <c r="O11503" i="1"/>
  <c r="P11503" i="1"/>
  <c r="Q11503" i="1"/>
  <c r="R11503" i="1"/>
  <c r="S11503" i="1"/>
  <c r="T11503" i="1"/>
  <c r="U11503" i="1"/>
  <c r="V11503" i="1"/>
  <c r="B11504" i="1"/>
  <c r="E11504" i="1"/>
  <c r="F11504" i="1"/>
  <c r="G11504" i="1"/>
  <c r="H11504" i="1"/>
  <c r="I11504" i="1"/>
  <c r="J11504" i="1"/>
  <c r="K11504" i="1"/>
  <c r="L11504" i="1"/>
  <c r="M11504" i="1"/>
  <c r="N11504" i="1"/>
  <c r="O11504" i="1"/>
  <c r="P11504" i="1"/>
  <c r="Q11504" i="1"/>
  <c r="R11504" i="1"/>
  <c r="S11504" i="1"/>
  <c r="T11504" i="1"/>
  <c r="U11504" i="1"/>
  <c r="V11504" i="1"/>
  <c r="W11504" i="1" s="1"/>
  <c r="AR11504" i="1"/>
  <c r="B11505" i="1"/>
  <c r="E11505" i="1"/>
  <c r="AR11505" i="1" s="1"/>
  <c r="F11505" i="1"/>
  <c r="G11505" i="1"/>
  <c r="H11505" i="1"/>
  <c r="I11505" i="1"/>
  <c r="J11505" i="1"/>
  <c r="K11505" i="1"/>
  <c r="L11505" i="1"/>
  <c r="M11505" i="1"/>
  <c r="N11505" i="1"/>
  <c r="O11505" i="1"/>
  <c r="P11505" i="1"/>
  <c r="Q11505" i="1"/>
  <c r="R11505" i="1"/>
  <c r="S11505" i="1"/>
  <c r="T11505" i="1"/>
  <c r="U11505" i="1"/>
  <c r="V11505" i="1"/>
  <c r="W11505" i="1" s="1"/>
  <c r="B11506" i="1"/>
  <c r="E11506" i="1"/>
  <c r="AR11506" i="1" s="1"/>
  <c r="F11506" i="1"/>
  <c r="G11506" i="1"/>
  <c r="H11506" i="1"/>
  <c r="I11506" i="1"/>
  <c r="J11506" i="1"/>
  <c r="K11506" i="1"/>
  <c r="L11506" i="1"/>
  <c r="M11506" i="1"/>
  <c r="N11506" i="1"/>
  <c r="O11506" i="1"/>
  <c r="P11506" i="1"/>
  <c r="Q11506" i="1"/>
  <c r="R11506" i="1"/>
  <c r="S11506" i="1"/>
  <c r="T11506" i="1"/>
  <c r="U11506" i="1"/>
  <c r="V11506" i="1"/>
  <c r="W11506" i="1" s="1"/>
  <c r="B11507" i="1"/>
  <c r="E11507" i="1"/>
  <c r="AR11507" i="1" s="1"/>
  <c r="F11507" i="1"/>
  <c r="G11507" i="1"/>
  <c r="H11507" i="1"/>
  <c r="I11507" i="1"/>
  <c r="J11507" i="1"/>
  <c r="K11507" i="1"/>
  <c r="L11507" i="1"/>
  <c r="M11507" i="1"/>
  <c r="N11507" i="1"/>
  <c r="O11507" i="1"/>
  <c r="P11507" i="1"/>
  <c r="Q11507" i="1"/>
  <c r="R11507" i="1"/>
  <c r="S11507" i="1"/>
  <c r="T11507" i="1"/>
  <c r="U11507" i="1"/>
  <c r="V11507" i="1"/>
  <c r="B11508" i="1"/>
  <c r="E11508" i="1"/>
  <c r="AR11508" i="1" s="1"/>
  <c r="F11508" i="1"/>
  <c r="G11508" i="1"/>
  <c r="H11508" i="1"/>
  <c r="I11508" i="1"/>
  <c r="J11508" i="1"/>
  <c r="K11508" i="1"/>
  <c r="L11508" i="1"/>
  <c r="M11508" i="1"/>
  <c r="N11508" i="1"/>
  <c r="O11508" i="1"/>
  <c r="P11508" i="1"/>
  <c r="Q11508" i="1"/>
  <c r="R11508" i="1"/>
  <c r="S11508" i="1"/>
  <c r="T11508" i="1"/>
  <c r="U11508" i="1"/>
  <c r="V11508" i="1"/>
  <c r="B11509" i="1"/>
  <c r="E11509" i="1"/>
  <c r="AR11509" i="1" s="1"/>
  <c r="F11509" i="1"/>
  <c r="G11509" i="1"/>
  <c r="H11509" i="1"/>
  <c r="I11509" i="1"/>
  <c r="J11509" i="1"/>
  <c r="K11509" i="1"/>
  <c r="L11509" i="1"/>
  <c r="M11509" i="1"/>
  <c r="N11509" i="1"/>
  <c r="O11509" i="1"/>
  <c r="P11509" i="1"/>
  <c r="Q11509" i="1"/>
  <c r="R11509" i="1"/>
  <c r="S11509" i="1"/>
  <c r="T11509" i="1"/>
  <c r="U11509" i="1"/>
  <c r="V11509" i="1"/>
  <c r="B11510" i="1"/>
  <c r="E11510" i="1"/>
  <c r="AR11510" i="1" s="1"/>
  <c r="F11510" i="1"/>
  <c r="G11510" i="1"/>
  <c r="H11510" i="1"/>
  <c r="I11510" i="1"/>
  <c r="J11510" i="1"/>
  <c r="K11510" i="1"/>
  <c r="L11510" i="1"/>
  <c r="M11510" i="1"/>
  <c r="N11510" i="1"/>
  <c r="O11510" i="1"/>
  <c r="P11510" i="1"/>
  <c r="Q11510" i="1"/>
  <c r="R11510" i="1"/>
  <c r="S11510" i="1"/>
  <c r="T11510" i="1"/>
  <c r="U11510" i="1"/>
  <c r="V11510" i="1"/>
  <c r="B11511" i="1"/>
  <c r="E11511" i="1"/>
  <c r="AR11511" i="1" s="1"/>
  <c r="F11511" i="1"/>
  <c r="G11511" i="1"/>
  <c r="H11511" i="1"/>
  <c r="I11511" i="1"/>
  <c r="J11511" i="1"/>
  <c r="K11511" i="1"/>
  <c r="L11511" i="1"/>
  <c r="M11511" i="1"/>
  <c r="N11511" i="1"/>
  <c r="O11511" i="1"/>
  <c r="P11511" i="1"/>
  <c r="Q11511" i="1"/>
  <c r="R11511" i="1"/>
  <c r="S11511" i="1"/>
  <c r="T11511" i="1"/>
  <c r="U11511" i="1"/>
  <c r="V11511" i="1"/>
  <c r="B11512" i="1"/>
  <c r="E11512" i="1"/>
  <c r="AR11512" i="1" s="1"/>
  <c r="F11512" i="1"/>
  <c r="G11512" i="1"/>
  <c r="H11512" i="1"/>
  <c r="I11512" i="1"/>
  <c r="J11512" i="1"/>
  <c r="K11512" i="1"/>
  <c r="L11512" i="1"/>
  <c r="M11512" i="1"/>
  <c r="N11512" i="1"/>
  <c r="O11512" i="1"/>
  <c r="P11512" i="1"/>
  <c r="Q11512" i="1"/>
  <c r="R11512" i="1"/>
  <c r="S11512" i="1"/>
  <c r="T11512" i="1"/>
  <c r="U11512" i="1"/>
  <c r="V11512" i="1"/>
  <c r="B11513" i="1"/>
  <c r="E11513" i="1"/>
  <c r="AR11513" i="1" s="1"/>
  <c r="F11513" i="1"/>
  <c r="G11513" i="1"/>
  <c r="H11513" i="1"/>
  <c r="I11513" i="1"/>
  <c r="J11513" i="1"/>
  <c r="K11513" i="1"/>
  <c r="L11513" i="1"/>
  <c r="M11513" i="1"/>
  <c r="N11513" i="1"/>
  <c r="O11513" i="1"/>
  <c r="P11513" i="1"/>
  <c r="Q11513" i="1"/>
  <c r="R11513" i="1"/>
  <c r="S11513" i="1"/>
  <c r="T11513" i="1"/>
  <c r="U11513" i="1"/>
  <c r="V11513" i="1"/>
  <c r="W11513" i="1" s="1"/>
  <c r="B11514" i="1"/>
  <c r="E11514" i="1"/>
  <c r="AR11514" i="1" s="1"/>
  <c r="F11514" i="1"/>
  <c r="G11514" i="1"/>
  <c r="H11514" i="1"/>
  <c r="I11514" i="1"/>
  <c r="J11514" i="1"/>
  <c r="K11514" i="1"/>
  <c r="L11514" i="1"/>
  <c r="M11514" i="1"/>
  <c r="N11514" i="1"/>
  <c r="O11514" i="1"/>
  <c r="P11514" i="1"/>
  <c r="Q11514" i="1"/>
  <c r="R11514" i="1"/>
  <c r="S11514" i="1"/>
  <c r="T11514" i="1"/>
  <c r="U11514" i="1"/>
  <c r="V11514" i="1"/>
  <c r="B11515" i="1"/>
  <c r="E11515" i="1"/>
  <c r="AR11515" i="1" s="1"/>
  <c r="F11515" i="1"/>
  <c r="G11515" i="1"/>
  <c r="H11515" i="1"/>
  <c r="I11515" i="1"/>
  <c r="J11515" i="1"/>
  <c r="K11515" i="1"/>
  <c r="L11515" i="1"/>
  <c r="M11515" i="1"/>
  <c r="N11515" i="1"/>
  <c r="O11515" i="1"/>
  <c r="P11515" i="1"/>
  <c r="Q11515" i="1"/>
  <c r="R11515" i="1"/>
  <c r="S11515" i="1"/>
  <c r="T11515" i="1"/>
  <c r="U11515" i="1"/>
  <c r="V11515" i="1"/>
  <c r="B11516" i="1"/>
  <c r="E11516" i="1"/>
  <c r="F11516" i="1"/>
  <c r="G11516" i="1"/>
  <c r="H11516" i="1"/>
  <c r="I11516" i="1"/>
  <c r="J11516" i="1"/>
  <c r="K11516" i="1"/>
  <c r="L11516" i="1"/>
  <c r="M11516" i="1"/>
  <c r="N11516" i="1"/>
  <c r="O11516" i="1"/>
  <c r="P11516" i="1"/>
  <c r="Q11516" i="1"/>
  <c r="R11516" i="1"/>
  <c r="S11516" i="1"/>
  <c r="T11516" i="1"/>
  <c r="U11516" i="1"/>
  <c r="V11516" i="1"/>
  <c r="AR11516" i="1"/>
  <c r="B11517" i="1"/>
  <c r="E11517" i="1"/>
  <c r="AR11517" i="1" s="1"/>
  <c r="F11517" i="1"/>
  <c r="G11517" i="1"/>
  <c r="H11517" i="1"/>
  <c r="I11517" i="1"/>
  <c r="J11517" i="1"/>
  <c r="K11517" i="1"/>
  <c r="L11517" i="1"/>
  <c r="M11517" i="1"/>
  <c r="N11517" i="1"/>
  <c r="O11517" i="1"/>
  <c r="P11517" i="1"/>
  <c r="Q11517" i="1"/>
  <c r="R11517" i="1"/>
  <c r="S11517" i="1"/>
  <c r="T11517" i="1"/>
  <c r="U11517" i="1"/>
  <c r="V11517" i="1"/>
  <c r="W11517" i="1" s="1"/>
  <c r="B11518" i="1"/>
  <c r="E11518" i="1"/>
  <c r="AR11518" i="1" s="1"/>
  <c r="F11518" i="1"/>
  <c r="G11518" i="1"/>
  <c r="H11518" i="1"/>
  <c r="I11518" i="1"/>
  <c r="J11518" i="1"/>
  <c r="K11518" i="1"/>
  <c r="L11518" i="1"/>
  <c r="M11518" i="1"/>
  <c r="N11518" i="1"/>
  <c r="O11518" i="1"/>
  <c r="P11518" i="1"/>
  <c r="Q11518" i="1"/>
  <c r="R11518" i="1"/>
  <c r="S11518" i="1"/>
  <c r="T11518" i="1"/>
  <c r="U11518" i="1"/>
  <c r="V11518" i="1"/>
  <c r="W11518" i="1" s="1"/>
  <c r="B11519" i="1"/>
  <c r="E11519" i="1"/>
  <c r="AR11519" i="1" s="1"/>
  <c r="F11519" i="1"/>
  <c r="G11519" i="1"/>
  <c r="H11519" i="1"/>
  <c r="I11519" i="1"/>
  <c r="J11519" i="1"/>
  <c r="K11519" i="1"/>
  <c r="L11519" i="1"/>
  <c r="M11519" i="1"/>
  <c r="N11519" i="1"/>
  <c r="O11519" i="1"/>
  <c r="P11519" i="1"/>
  <c r="Q11519" i="1"/>
  <c r="R11519" i="1"/>
  <c r="S11519" i="1"/>
  <c r="T11519" i="1"/>
  <c r="U11519" i="1"/>
  <c r="V11519" i="1"/>
  <c r="B11520" i="1"/>
  <c r="E11520" i="1"/>
  <c r="AR11520" i="1" s="1"/>
  <c r="F11520" i="1"/>
  <c r="G11520" i="1"/>
  <c r="H11520" i="1"/>
  <c r="I11520" i="1"/>
  <c r="J11520" i="1"/>
  <c r="K11520" i="1"/>
  <c r="L11520" i="1"/>
  <c r="M11520" i="1"/>
  <c r="N11520" i="1"/>
  <c r="O11520" i="1"/>
  <c r="P11520" i="1"/>
  <c r="Q11520" i="1"/>
  <c r="R11520" i="1"/>
  <c r="S11520" i="1"/>
  <c r="T11520" i="1"/>
  <c r="U11520" i="1"/>
  <c r="V11520" i="1"/>
  <c r="B11521" i="1"/>
  <c r="E11521" i="1"/>
  <c r="AR11521" i="1" s="1"/>
  <c r="F11521" i="1"/>
  <c r="G11521" i="1"/>
  <c r="H11521" i="1"/>
  <c r="I11521" i="1"/>
  <c r="J11521" i="1"/>
  <c r="K11521" i="1"/>
  <c r="L11521" i="1"/>
  <c r="M11521" i="1"/>
  <c r="N11521" i="1"/>
  <c r="O11521" i="1"/>
  <c r="P11521" i="1"/>
  <c r="Q11521" i="1"/>
  <c r="R11521" i="1"/>
  <c r="S11521" i="1"/>
  <c r="T11521" i="1"/>
  <c r="U11521" i="1"/>
  <c r="V11521" i="1"/>
  <c r="B11522" i="1"/>
  <c r="E11522" i="1"/>
  <c r="AR11522" i="1" s="1"/>
  <c r="F11522" i="1"/>
  <c r="G11522" i="1"/>
  <c r="H11522" i="1"/>
  <c r="I11522" i="1"/>
  <c r="J11522" i="1"/>
  <c r="K11522" i="1"/>
  <c r="L11522" i="1"/>
  <c r="M11522" i="1"/>
  <c r="N11522" i="1"/>
  <c r="O11522" i="1"/>
  <c r="P11522" i="1"/>
  <c r="Q11522" i="1"/>
  <c r="R11522" i="1"/>
  <c r="S11522" i="1"/>
  <c r="T11522" i="1"/>
  <c r="U11522" i="1"/>
  <c r="V11522" i="1"/>
  <c r="B11523" i="1"/>
  <c r="E11523" i="1"/>
  <c r="AR11523" i="1" s="1"/>
  <c r="F11523" i="1"/>
  <c r="G11523" i="1"/>
  <c r="H11523" i="1"/>
  <c r="I11523" i="1"/>
  <c r="J11523" i="1"/>
  <c r="K11523" i="1"/>
  <c r="L11523" i="1"/>
  <c r="M11523" i="1"/>
  <c r="N11523" i="1"/>
  <c r="O11523" i="1"/>
  <c r="P11523" i="1"/>
  <c r="Q11523" i="1"/>
  <c r="R11523" i="1"/>
  <c r="S11523" i="1"/>
  <c r="T11523" i="1"/>
  <c r="U11523" i="1"/>
  <c r="V11523" i="1"/>
  <c r="B11524" i="1"/>
  <c r="E11524" i="1"/>
  <c r="F11524" i="1"/>
  <c r="G11524" i="1"/>
  <c r="H11524" i="1"/>
  <c r="I11524" i="1"/>
  <c r="J11524" i="1"/>
  <c r="K11524" i="1"/>
  <c r="L11524" i="1"/>
  <c r="M11524" i="1"/>
  <c r="N11524" i="1"/>
  <c r="O11524" i="1"/>
  <c r="P11524" i="1"/>
  <c r="Q11524" i="1"/>
  <c r="R11524" i="1"/>
  <c r="S11524" i="1"/>
  <c r="T11524" i="1"/>
  <c r="U11524" i="1"/>
  <c r="V11524" i="1"/>
  <c r="W11524" i="1" s="1"/>
  <c r="AR11524" i="1"/>
  <c r="B11525" i="1"/>
  <c r="E11525" i="1"/>
  <c r="AR11525" i="1" s="1"/>
  <c r="F11525" i="1"/>
  <c r="G11525" i="1"/>
  <c r="H11525" i="1"/>
  <c r="I11525" i="1"/>
  <c r="J11525" i="1"/>
  <c r="K11525" i="1"/>
  <c r="L11525" i="1"/>
  <c r="M11525" i="1"/>
  <c r="N11525" i="1"/>
  <c r="O11525" i="1"/>
  <c r="P11525" i="1"/>
  <c r="Q11525" i="1"/>
  <c r="R11525" i="1"/>
  <c r="S11525" i="1"/>
  <c r="T11525" i="1"/>
  <c r="U11525" i="1"/>
  <c r="V11525" i="1"/>
  <c r="W11525" i="1" s="1"/>
  <c r="B11526" i="1"/>
  <c r="E11526" i="1"/>
  <c r="F11526" i="1"/>
  <c r="G11526" i="1"/>
  <c r="H11526" i="1"/>
  <c r="I11526" i="1"/>
  <c r="J11526" i="1"/>
  <c r="K11526" i="1"/>
  <c r="L11526" i="1"/>
  <c r="M11526" i="1"/>
  <c r="N11526" i="1"/>
  <c r="O11526" i="1"/>
  <c r="P11526" i="1"/>
  <c r="Q11526" i="1"/>
  <c r="R11526" i="1"/>
  <c r="S11526" i="1"/>
  <c r="T11526" i="1"/>
  <c r="U11526" i="1"/>
  <c r="V11526" i="1"/>
  <c r="W11526" i="1" s="1"/>
  <c r="AR11526" i="1"/>
  <c r="B11527" i="1"/>
  <c r="E11527" i="1"/>
  <c r="AR11527" i="1" s="1"/>
  <c r="F11527" i="1"/>
  <c r="G11527" i="1"/>
  <c r="H11527" i="1"/>
  <c r="I11527" i="1"/>
  <c r="J11527" i="1"/>
  <c r="K11527" i="1"/>
  <c r="L11527" i="1"/>
  <c r="M11527" i="1"/>
  <c r="N11527" i="1"/>
  <c r="O11527" i="1"/>
  <c r="P11527" i="1"/>
  <c r="Q11527" i="1"/>
  <c r="R11527" i="1"/>
  <c r="S11527" i="1"/>
  <c r="T11527" i="1"/>
  <c r="U11527" i="1"/>
  <c r="V11527" i="1"/>
  <c r="B11528" i="1"/>
  <c r="E11528" i="1"/>
  <c r="AR11528" i="1" s="1"/>
  <c r="F11528" i="1"/>
  <c r="G11528" i="1"/>
  <c r="H11528" i="1"/>
  <c r="I11528" i="1"/>
  <c r="J11528" i="1"/>
  <c r="K11528" i="1"/>
  <c r="L11528" i="1"/>
  <c r="M11528" i="1"/>
  <c r="N11528" i="1"/>
  <c r="O11528" i="1"/>
  <c r="P11528" i="1"/>
  <c r="Q11528" i="1"/>
  <c r="R11528" i="1"/>
  <c r="S11528" i="1"/>
  <c r="T11528" i="1"/>
  <c r="U11528" i="1"/>
  <c r="V11528" i="1"/>
  <c r="B11529" i="1"/>
  <c r="E11529" i="1"/>
  <c r="AR11529" i="1" s="1"/>
  <c r="F11529" i="1"/>
  <c r="G11529" i="1"/>
  <c r="H11529" i="1"/>
  <c r="I11529" i="1"/>
  <c r="J11529" i="1"/>
  <c r="K11529" i="1"/>
  <c r="L11529" i="1"/>
  <c r="M11529" i="1"/>
  <c r="N11529" i="1"/>
  <c r="O11529" i="1"/>
  <c r="P11529" i="1"/>
  <c r="Q11529" i="1"/>
  <c r="R11529" i="1"/>
  <c r="S11529" i="1"/>
  <c r="T11529" i="1"/>
  <c r="U11529" i="1"/>
  <c r="V11529" i="1"/>
  <c r="B11530" i="1"/>
  <c r="E11530" i="1"/>
  <c r="AR11530" i="1" s="1"/>
  <c r="F11530" i="1"/>
  <c r="G11530" i="1"/>
  <c r="H11530" i="1"/>
  <c r="I11530" i="1"/>
  <c r="J11530" i="1"/>
  <c r="K11530" i="1"/>
  <c r="L11530" i="1"/>
  <c r="M11530" i="1"/>
  <c r="N11530" i="1"/>
  <c r="O11530" i="1"/>
  <c r="P11530" i="1"/>
  <c r="Q11530" i="1"/>
  <c r="R11530" i="1"/>
  <c r="S11530" i="1"/>
  <c r="T11530" i="1"/>
  <c r="U11530" i="1"/>
  <c r="V11530" i="1"/>
  <c r="B11531" i="1"/>
  <c r="E11531" i="1"/>
  <c r="AR11531" i="1" s="1"/>
  <c r="F11531" i="1"/>
  <c r="G11531" i="1"/>
  <c r="H11531" i="1"/>
  <c r="I11531" i="1"/>
  <c r="J11531" i="1"/>
  <c r="K11531" i="1"/>
  <c r="L11531" i="1"/>
  <c r="M11531" i="1"/>
  <c r="N11531" i="1"/>
  <c r="O11531" i="1"/>
  <c r="P11531" i="1"/>
  <c r="Q11531" i="1"/>
  <c r="R11531" i="1"/>
  <c r="S11531" i="1"/>
  <c r="T11531" i="1"/>
  <c r="U11531" i="1"/>
  <c r="V11531" i="1"/>
  <c r="B11532" i="1"/>
  <c r="E11532" i="1"/>
  <c r="AR11532" i="1" s="1"/>
  <c r="F11532" i="1"/>
  <c r="G11532" i="1"/>
  <c r="H11532" i="1"/>
  <c r="I11532" i="1"/>
  <c r="J11532" i="1"/>
  <c r="K11532" i="1"/>
  <c r="L11532" i="1"/>
  <c r="M11532" i="1"/>
  <c r="N11532" i="1"/>
  <c r="O11532" i="1"/>
  <c r="P11532" i="1"/>
  <c r="Q11532" i="1"/>
  <c r="R11532" i="1"/>
  <c r="S11532" i="1"/>
  <c r="T11532" i="1"/>
  <c r="U11532" i="1"/>
  <c r="V11532" i="1"/>
  <c r="B11533" i="1"/>
  <c r="E11533" i="1"/>
  <c r="AR11533" i="1" s="1"/>
  <c r="F11533" i="1"/>
  <c r="G11533" i="1"/>
  <c r="H11533" i="1"/>
  <c r="I11533" i="1"/>
  <c r="J11533" i="1"/>
  <c r="K11533" i="1"/>
  <c r="L11533" i="1"/>
  <c r="M11533" i="1"/>
  <c r="N11533" i="1"/>
  <c r="O11533" i="1"/>
  <c r="P11533" i="1"/>
  <c r="Q11533" i="1"/>
  <c r="R11533" i="1"/>
  <c r="S11533" i="1"/>
  <c r="T11533" i="1"/>
  <c r="U11533" i="1"/>
  <c r="W11533" i="1" s="1"/>
  <c r="V11533" i="1"/>
  <c r="B11534" i="1"/>
  <c r="E11534" i="1"/>
  <c r="AR11534" i="1" s="1"/>
  <c r="F11534" i="1"/>
  <c r="G11534" i="1"/>
  <c r="H11534" i="1"/>
  <c r="I11534" i="1"/>
  <c r="J11534" i="1"/>
  <c r="K11534" i="1"/>
  <c r="L11534" i="1"/>
  <c r="M11534" i="1"/>
  <c r="N11534" i="1"/>
  <c r="O11534" i="1"/>
  <c r="P11534" i="1"/>
  <c r="Q11534" i="1"/>
  <c r="R11534" i="1"/>
  <c r="S11534" i="1"/>
  <c r="T11534" i="1"/>
  <c r="U11534" i="1"/>
  <c r="V11534" i="1"/>
  <c r="B11535" i="1"/>
  <c r="E11535" i="1"/>
  <c r="AR11535" i="1" s="1"/>
  <c r="F11535" i="1"/>
  <c r="G11535" i="1"/>
  <c r="H11535" i="1"/>
  <c r="I11535" i="1"/>
  <c r="J11535" i="1"/>
  <c r="K11535" i="1"/>
  <c r="L11535" i="1"/>
  <c r="M11535" i="1"/>
  <c r="N11535" i="1"/>
  <c r="O11535" i="1"/>
  <c r="P11535" i="1"/>
  <c r="Q11535" i="1"/>
  <c r="R11535" i="1"/>
  <c r="S11535" i="1"/>
  <c r="T11535" i="1"/>
  <c r="U11535" i="1"/>
  <c r="V11535" i="1"/>
  <c r="B11536" i="1"/>
  <c r="E11536" i="1"/>
  <c r="AR11536" i="1" s="1"/>
  <c r="F11536" i="1"/>
  <c r="G11536" i="1"/>
  <c r="H11536" i="1"/>
  <c r="I11536" i="1"/>
  <c r="J11536" i="1"/>
  <c r="K11536" i="1"/>
  <c r="L11536" i="1"/>
  <c r="M11536" i="1"/>
  <c r="N11536" i="1"/>
  <c r="O11536" i="1"/>
  <c r="P11536" i="1"/>
  <c r="Q11536" i="1"/>
  <c r="R11536" i="1"/>
  <c r="S11536" i="1"/>
  <c r="T11536" i="1"/>
  <c r="U11536" i="1"/>
  <c r="V11536" i="1"/>
  <c r="W11536" i="1" s="1"/>
  <c r="B11537" i="1"/>
  <c r="E11537" i="1"/>
  <c r="AR11537" i="1" s="1"/>
  <c r="F11537" i="1"/>
  <c r="G11537" i="1"/>
  <c r="H11537" i="1"/>
  <c r="I11537" i="1"/>
  <c r="J11537" i="1"/>
  <c r="K11537" i="1"/>
  <c r="L11537" i="1"/>
  <c r="M11537" i="1"/>
  <c r="N11537" i="1"/>
  <c r="O11537" i="1"/>
  <c r="P11537" i="1"/>
  <c r="Q11537" i="1"/>
  <c r="R11537" i="1"/>
  <c r="S11537" i="1"/>
  <c r="T11537" i="1"/>
  <c r="U11537" i="1"/>
  <c r="V11537" i="1"/>
  <c r="B11538" i="1"/>
  <c r="E11538" i="1"/>
  <c r="AR11538" i="1" s="1"/>
  <c r="F11538" i="1"/>
  <c r="G11538" i="1"/>
  <c r="H11538" i="1"/>
  <c r="I11538" i="1"/>
  <c r="J11538" i="1"/>
  <c r="K11538" i="1"/>
  <c r="L11538" i="1"/>
  <c r="M11538" i="1"/>
  <c r="N11538" i="1"/>
  <c r="O11538" i="1"/>
  <c r="P11538" i="1"/>
  <c r="Q11538" i="1"/>
  <c r="R11538" i="1"/>
  <c r="S11538" i="1"/>
  <c r="T11538" i="1"/>
  <c r="U11538" i="1"/>
  <c r="V11538" i="1"/>
  <c r="B11539" i="1"/>
  <c r="E11539" i="1"/>
  <c r="AR11539" i="1" s="1"/>
  <c r="F11539" i="1"/>
  <c r="G11539" i="1"/>
  <c r="H11539" i="1"/>
  <c r="I11539" i="1"/>
  <c r="J11539" i="1"/>
  <c r="K11539" i="1"/>
  <c r="L11539" i="1"/>
  <c r="M11539" i="1"/>
  <c r="N11539" i="1"/>
  <c r="O11539" i="1"/>
  <c r="P11539" i="1"/>
  <c r="Q11539" i="1"/>
  <c r="R11539" i="1"/>
  <c r="S11539" i="1"/>
  <c r="T11539" i="1"/>
  <c r="U11539" i="1"/>
  <c r="V11539" i="1"/>
  <c r="B11540" i="1"/>
  <c r="E11540" i="1"/>
  <c r="F11540" i="1"/>
  <c r="G11540" i="1"/>
  <c r="H11540" i="1"/>
  <c r="I11540" i="1"/>
  <c r="J11540" i="1"/>
  <c r="K11540" i="1"/>
  <c r="L11540" i="1"/>
  <c r="M11540" i="1"/>
  <c r="N11540" i="1"/>
  <c r="O11540" i="1"/>
  <c r="P11540" i="1"/>
  <c r="Q11540" i="1"/>
  <c r="R11540" i="1"/>
  <c r="S11540" i="1"/>
  <c r="T11540" i="1"/>
  <c r="U11540" i="1"/>
  <c r="V11540" i="1"/>
  <c r="W11540" i="1" s="1"/>
  <c r="AR11540" i="1"/>
  <c r="B11541" i="1"/>
  <c r="E11541" i="1"/>
  <c r="AR11541" i="1" s="1"/>
  <c r="F11541" i="1"/>
  <c r="G11541" i="1"/>
  <c r="H11541" i="1"/>
  <c r="I11541" i="1"/>
  <c r="J11541" i="1"/>
  <c r="K11541" i="1"/>
  <c r="L11541" i="1"/>
  <c r="M11541" i="1"/>
  <c r="N11541" i="1"/>
  <c r="O11541" i="1"/>
  <c r="P11541" i="1"/>
  <c r="Q11541" i="1"/>
  <c r="R11541" i="1"/>
  <c r="S11541" i="1"/>
  <c r="T11541" i="1"/>
  <c r="U11541" i="1"/>
  <c r="V11541" i="1"/>
  <c r="W11541" i="1" s="1"/>
  <c r="B11542" i="1"/>
  <c r="E11542" i="1"/>
  <c r="AR11542" i="1" s="1"/>
  <c r="F11542" i="1"/>
  <c r="G11542" i="1"/>
  <c r="H11542" i="1"/>
  <c r="I11542" i="1"/>
  <c r="J11542" i="1"/>
  <c r="K11542" i="1"/>
  <c r="L11542" i="1"/>
  <c r="M11542" i="1"/>
  <c r="N11542" i="1"/>
  <c r="O11542" i="1"/>
  <c r="P11542" i="1"/>
  <c r="Q11542" i="1"/>
  <c r="R11542" i="1"/>
  <c r="S11542" i="1"/>
  <c r="T11542" i="1"/>
  <c r="U11542" i="1"/>
  <c r="V11542" i="1"/>
  <c r="W11542" i="1" s="1"/>
  <c r="B11543" i="1"/>
  <c r="E11543" i="1"/>
  <c r="AR11543" i="1" s="1"/>
  <c r="F11543" i="1"/>
  <c r="G11543" i="1"/>
  <c r="H11543" i="1"/>
  <c r="I11543" i="1"/>
  <c r="J11543" i="1"/>
  <c r="K11543" i="1"/>
  <c r="L11543" i="1"/>
  <c r="M11543" i="1"/>
  <c r="N11543" i="1"/>
  <c r="O11543" i="1"/>
  <c r="P11543" i="1"/>
  <c r="Q11543" i="1"/>
  <c r="R11543" i="1"/>
  <c r="S11543" i="1"/>
  <c r="T11543" i="1"/>
  <c r="U11543" i="1"/>
  <c r="V11543" i="1"/>
  <c r="B11544" i="1"/>
  <c r="E11544" i="1"/>
  <c r="F11544" i="1"/>
  <c r="G11544" i="1"/>
  <c r="H11544" i="1"/>
  <c r="I11544" i="1"/>
  <c r="J11544" i="1"/>
  <c r="K11544" i="1"/>
  <c r="L11544" i="1"/>
  <c r="M11544" i="1"/>
  <c r="N11544" i="1"/>
  <c r="O11544" i="1"/>
  <c r="P11544" i="1"/>
  <c r="Q11544" i="1"/>
  <c r="R11544" i="1"/>
  <c r="S11544" i="1"/>
  <c r="T11544" i="1"/>
  <c r="U11544" i="1"/>
  <c r="V11544" i="1"/>
  <c r="W11544" i="1" s="1"/>
  <c r="AR11544" i="1"/>
  <c r="B11545" i="1"/>
  <c r="E11545" i="1"/>
  <c r="AR11545" i="1" s="1"/>
  <c r="F11545" i="1"/>
  <c r="G11545" i="1"/>
  <c r="H11545" i="1"/>
  <c r="I11545" i="1"/>
  <c r="J11545" i="1"/>
  <c r="K11545" i="1"/>
  <c r="L11545" i="1"/>
  <c r="M11545" i="1"/>
  <c r="N11545" i="1"/>
  <c r="O11545" i="1"/>
  <c r="P11545" i="1"/>
  <c r="Q11545" i="1"/>
  <c r="R11545" i="1"/>
  <c r="S11545" i="1"/>
  <c r="T11545" i="1"/>
  <c r="U11545" i="1"/>
  <c r="V11545" i="1"/>
  <c r="B11546" i="1"/>
  <c r="E11546" i="1"/>
  <c r="AR11546" i="1" s="1"/>
  <c r="F11546" i="1"/>
  <c r="G11546" i="1"/>
  <c r="H11546" i="1"/>
  <c r="I11546" i="1"/>
  <c r="J11546" i="1"/>
  <c r="K11546" i="1"/>
  <c r="L11546" i="1"/>
  <c r="M11546" i="1"/>
  <c r="N11546" i="1"/>
  <c r="O11546" i="1"/>
  <c r="P11546" i="1"/>
  <c r="Q11546" i="1"/>
  <c r="R11546" i="1"/>
  <c r="S11546" i="1"/>
  <c r="T11546" i="1"/>
  <c r="U11546" i="1"/>
  <c r="V11546" i="1"/>
  <c r="B11547" i="1"/>
  <c r="E11547" i="1"/>
  <c r="AR11547" i="1" s="1"/>
  <c r="F11547" i="1"/>
  <c r="G11547" i="1"/>
  <c r="H11547" i="1"/>
  <c r="I11547" i="1"/>
  <c r="J11547" i="1"/>
  <c r="K11547" i="1"/>
  <c r="L11547" i="1"/>
  <c r="M11547" i="1"/>
  <c r="N11547" i="1"/>
  <c r="O11547" i="1"/>
  <c r="P11547" i="1"/>
  <c r="Q11547" i="1"/>
  <c r="R11547" i="1"/>
  <c r="S11547" i="1"/>
  <c r="T11547" i="1"/>
  <c r="U11547" i="1"/>
  <c r="V11547" i="1"/>
  <c r="B11548" i="1"/>
  <c r="E11548" i="1"/>
  <c r="AR11548" i="1" s="1"/>
  <c r="F11548" i="1"/>
  <c r="G11548" i="1"/>
  <c r="H11548" i="1"/>
  <c r="I11548" i="1"/>
  <c r="J11548" i="1"/>
  <c r="K11548" i="1"/>
  <c r="L11548" i="1"/>
  <c r="M11548" i="1"/>
  <c r="N11548" i="1"/>
  <c r="O11548" i="1"/>
  <c r="P11548" i="1"/>
  <c r="Q11548" i="1"/>
  <c r="R11548" i="1"/>
  <c r="S11548" i="1"/>
  <c r="T11548" i="1"/>
  <c r="U11548" i="1"/>
  <c r="V11548" i="1"/>
  <c r="B11549" i="1"/>
  <c r="E11549" i="1"/>
  <c r="AR11549" i="1" s="1"/>
  <c r="F11549" i="1"/>
  <c r="G11549" i="1"/>
  <c r="H11549" i="1"/>
  <c r="I11549" i="1"/>
  <c r="J11549" i="1"/>
  <c r="K11549" i="1"/>
  <c r="L11549" i="1"/>
  <c r="M11549" i="1"/>
  <c r="N11549" i="1"/>
  <c r="O11549" i="1"/>
  <c r="P11549" i="1"/>
  <c r="Q11549" i="1"/>
  <c r="R11549" i="1"/>
  <c r="S11549" i="1"/>
  <c r="T11549" i="1"/>
  <c r="U11549" i="1"/>
  <c r="V11549" i="1"/>
  <c r="B11550" i="1"/>
  <c r="E11550" i="1"/>
  <c r="AR11550" i="1" s="1"/>
  <c r="F11550" i="1"/>
  <c r="G11550" i="1"/>
  <c r="H11550" i="1"/>
  <c r="I11550" i="1"/>
  <c r="J11550" i="1"/>
  <c r="K11550" i="1"/>
  <c r="L11550" i="1"/>
  <c r="M11550" i="1"/>
  <c r="N11550" i="1"/>
  <c r="O11550" i="1"/>
  <c r="P11550" i="1"/>
  <c r="Q11550" i="1"/>
  <c r="R11550" i="1"/>
  <c r="S11550" i="1"/>
  <c r="T11550" i="1"/>
  <c r="U11550" i="1"/>
  <c r="V11550" i="1"/>
  <c r="B11551" i="1"/>
  <c r="E11551" i="1"/>
  <c r="AR11551" i="1" s="1"/>
  <c r="F11551" i="1"/>
  <c r="G11551" i="1"/>
  <c r="H11551" i="1"/>
  <c r="I11551" i="1"/>
  <c r="J11551" i="1"/>
  <c r="K11551" i="1"/>
  <c r="L11551" i="1"/>
  <c r="M11551" i="1"/>
  <c r="N11551" i="1"/>
  <c r="O11551" i="1"/>
  <c r="P11551" i="1"/>
  <c r="Q11551" i="1"/>
  <c r="R11551" i="1"/>
  <c r="S11551" i="1"/>
  <c r="T11551" i="1"/>
  <c r="U11551" i="1"/>
  <c r="V11551" i="1"/>
  <c r="B11552" i="1"/>
  <c r="E11552" i="1"/>
  <c r="AR11552" i="1" s="1"/>
  <c r="F11552" i="1"/>
  <c r="G11552" i="1"/>
  <c r="H11552" i="1"/>
  <c r="I11552" i="1"/>
  <c r="J11552" i="1"/>
  <c r="K11552" i="1"/>
  <c r="L11552" i="1"/>
  <c r="M11552" i="1"/>
  <c r="N11552" i="1"/>
  <c r="O11552" i="1"/>
  <c r="P11552" i="1"/>
  <c r="Q11552" i="1"/>
  <c r="R11552" i="1"/>
  <c r="S11552" i="1"/>
  <c r="T11552" i="1"/>
  <c r="U11552" i="1"/>
  <c r="V11552" i="1"/>
  <c r="B11553" i="1"/>
  <c r="E11553" i="1"/>
  <c r="AR11553" i="1" s="1"/>
  <c r="F11553" i="1"/>
  <c r="G11553" i="1"/>
  <c r="H11553" i="1"/>
  <c r="I11553" i="1"/>
  <c r="J11553" i="1"/>
  <c r="K11553" i="1"/>
  <c r="L11553" i="1"/>
  <c r="M11553" i="1"/>
  <c r="N11553" i="1"/>
  <c r="O11553" i="1"/>
  <c r="P11553" i="1"/>
  <c r="Q11553" i="1"/>
  <c r="R11553" i="1"/>
  <c r="S11553" i="1"/>
  <c r="T11553" i="1"/>
  <c r="U11553" i="1"/>
  <c r="V11553" i="1"/>
  <c r="B11554" i="1"/>
  <c r="E11554" i="1"/>
  <c r="AR11554" i="1" s="1"/>
  <c r="F11554" i="1"/>
  <c r="G11554" i="1"/>
  <c r="H11554" i="1"/>
  <c r="I11554" i="1"/>
  <c r="J11554" i="1"/>
  <c r="K11554" i="1"/>
  <c r="L11554" i="1"/>
  <c r="M11554" i="1"/>
  <c r="N11554" i="1"/>
  <c r="O11554" i="1"/>
  <c r="P11554" i="1"/>
  <c r="Q11554" i="1"/>
  <c r="R11554" i="1"/>
  <c r="S11554" i="1"/>
  <c r="T11554" i="1"/>
  <c r="U11554" i="1"/>
  <c r="V11554" i="1"/>
  <c r="B11555" i="1"/>
  <c r="E11555" i="1"/>
  <c r="AR11555" i="1" s="1"/>
  <c r="F11555" i="1"/>
  <c r="G11555" i="1"/>
  <c r="H11555" i="1"/>
  <c r="I11555" i="1"/>
  <c r="J11555" i="1"/>
  <c r="K11555" i="1"/>
  <c r="L11555" i="1"/>
  <c r="M11555" i="1"/>
  <c r="N11555" i="1"/>
  <c r="O11555" i="1"/>
  <c r="P11555" i="1"/>
  <c r="Q11555" i="1"/>
  <c r="R11555" i="1"/>
  <c r="S11555" i="1"/>
  <c r="T11555" i="1"/>
  <c r="U11555" i="1"/>
  <c r="V11555" i="1"/>
  <c r="B11556" i="1"/>
  <c r="E11556" i="1"/>
  <c r="AR11556" i="1" s="1"/>
  <c r="F11556" i="1"/>
  <c r="G11556" i="1"/>
  <c r="H11556" i="1"/>
  <c r="I11556" i="1"/>
  <c r="J11556" i="1"/>
  <c r="K11556" i="1"/>
  <c r="L11556" i="1"/>
  <c r="M11556" i="1"/>
  <c r="N11556" i="1"/>
  <c r="O11556" i="1"/>
  <c r="P11556" i="1"/>
  <c r="Q11556" i="1"/>
  <c r="R11556" i="1"/>
  <c r="S11556" i="1"/>
  <c r="T11556" i="1"/>
  <c r="U11556" i="1"/>
  <c r="V11556" i="1"/>
  <c r="B11557" i="1"/>
  <c r="E11557" i="1"/>
  <c r="AR11557" i="1" s="1"/>
  <c r="F11557" i="1"/>
  <c r="G11557" i="1"/>
  <c r="H11557" i="1"/>
  <c r="I11557" i="1"/>
  <c r="J11557" i="1"/>
  <c r="K11557" i="1"/>
  <c r="L11557" i="1"/>
  <c r="M11557" i="1"/>
  <c r="N11557" i="1"/>
  <c r="O11557" i="1"/>
  <c r="P11557" i="1"/>
  <c r="Q11557" i="1"/>
  <c r="R11557" i="1"/>
  <c r="S11557" i="1"/>
  <c r="T11557" i="1"/>
  <c r="U11557" i="1"/>
  <c r="V11557" i="1"/>
  <c r="B11558" i="1"/>
  <c r="E11558" i="1"/>
  <c r="AR11558" i="1" s="1"/>
  <c r="F11558" i="1"/>
  <c r="G11558" i="1"/>
  <c r="H11558" i="1"/>
  <c r="I11558" i="1"/>
  <c r="J11558" i="1"/>
  <c r="K11558" i="1"/>
  <c r="L11558" i="1"/>
  <c r="M11558" i="1"/>
  <c r="N11558" i="1"/>
  <c r="O11558" i="1"/>
  <c r="P11558" i="1"/>
  <c r="Q11558" i="1"/>
  <c r="R11558" i="1"/>
  <c r="S11558" i="1"/>
  <c r="T11558" i="1"/>
  <c r="U11558" i="1"/>
  <c r="V11558" i="1"/>
  <c r="B11559" i="1"/>
  <c r="E11559" i="1"/>
  <c r="AR11559" i="1" s="1"/>
  <c r="F11559" i="1"/>
  <c r="G11559" i="1"/>
  <c r="H11559" i="1"/>
  <c r="I11559" i="1"/>
  <c r="J11559" i="1"/>
  <c r="K11559" i="1"/>
  <c r="L11559" i="1"/>
  <c r="M11559" i="1"/>
  <c r="N11559" i="1"/>
  <c r="O11559" i="1"/>
  <c r="P11559" i="1"/>
  <c r="Q11559" i="1"/>
  <c r="R11559" i="1"/>
  <c r="S11559" i="1"/>
  <c r="T11559" i="1"/>
  <c r="U11559" i="1"/>
  <c r="V11559" i="1"/>
  <c r="B11560" i="1"/>
  <c r="E11560" i="1"/>
  <c r="F11560" i="1"/>
  <c r="G11560" i="1"/>
  <c r="H11560" i="1"/>
  <c r="I11560" i="1"/>
  <c r="J11560" i="1"/>
  <c r="K11560" i="1"/>
  <c r="L11560" i="1"/>
  <c r="M11560" i="1"/>
  <c r="N11560" i="1"/>
  <c r="O11560" i="1"/>
  <c r="P11560" i="1"/>
  <c r="Q11560" i="1"/>
  <c r="R11560" i="1"/>
  <c r="S11560" i="1"/>
  <c r="T11560" i="1"/>
  <c r="U11560" i="1"/>
  <c r="V11560" i="1"/>
  <c r="W11560" i="1" s="1"/>
  <c r="AR11560" i="1"/>
  <c r="B11561" i="1"/>
  <c r="E11561" i="1"/>
  <c r="AR11561" i="1" s="1"/>
  <c r="F11561" i="1"/>
  <c r="G11561" i="1"/>
  <c r="H11561" i="1"/>
  <c r="I11561" i="1"/>
  <c r="J11561" i="1"/>
  <c r="K11561" i="1"/>
  <c r="L11561" i="1"/>
  <c r="M11561" i="1"/>
  <c r="N11561" i="1"/>
  <c r="O11561" i="1"/>
  <c r="P11561" i="1"/>
  <c r="Q11561" i="1"/>
  <c r="R11561" i="1"/>
  <c r="S11561" i="1"/>
  <c r="T11561" i="1"/>
  <c r="U11561" i="1"/>
  <c r="V11561" i="1"/>
  <c r="W11561" i="1" s="1"/>
  <c r="B11562" i="1"/>
  <c r="E11562" i="1"/>
  <c r="AR11562" i="1" s="1"/>
  <c r="F11562" i="1"/>
  <c r="G11562" i="1"/>
  <c r="H11562" i="1"/>
  <c r="I11562" i="1"/>
  <c r="J11562" i="1"/>
  <c r="K11562" i="1"/>
  <c r="L11562" i="1"/>
  <c r="M11562" i="1"/>
  <c r="N11562" i="1"/>
  <c r="O11562" i="1"/>
  <c r="P11562" i="1"/>
  <c r="Q11562" i="1"/>
  <c r="R11562" i="1"/>
  <c r="S11562" i="1"/>
  <c r="T11562" i="1"/>
  <c r="U11562" i="1"/>
  <c r="V11562" i="1"/>
  <c r="W11562" i="1" s="1"/>
  <c r="B11563" i="1"/>
  <c r="E11563" i="1"/>
  <c r="AR11563" i="1" s="1"/>
  <c r="F11563" i="1"/>
  <c r="G11563" i="1"/>
  <c r="H11563" i="1"/>
  <c r="I11563" i="1"/>
  <c r="J11563" i="1"/>
  <c r="K11563" i="1"/>
  <c r="L11563" i="1"/>
  <c r="M11563" i="1"/>
  <c r="N11563" i="1"/>
  <c r="O11563" i="1"/>
  <c r="P11563" i="1"/>
  <c r="Q11563" i="1"/>
  <c r="R11563" i="1"/>
  <c r="S11563" i="1"/>
  <c r="T11563" i="1"/>
  <c r="U11563" i="1"/>
  <c r="V11563" i="1"/>
  <c r="B11564" i="1"/>
  <c r="E11564" i="1"/>
  <c r="F11564" i="1"/>
  <c r="G11564" i="1"/>
  <c r="H11564" i="1"/>
  <c r="I11564" i="1"/>
  <c r="J11564" i="1"/>
  <c r="K11564" i="1"/>
  <c r="L11564" i="1"/>
  <c r="M11564" i="1"/>
  <c r="N11564" i="1"/>
  <c r="O11564" i="1"/>
  <c r="P11564" i="1"/>
  <c r="Q11564" i="1"/>
  <c r="R11564" i="1"/>
  <c r="S11564" i="1"/>
  <c r="T11564" i="1"/>
  <c r="U11564" i="1"/>
  <c r="V11564" i="1"/>
  <c r="W11564" i="1" s="1"/>
  <c r="AR11564" i="1"/>
  <c r="B11565" i="1"/>
  <c r="E11565" i="1"/>
  <c r="AR11565" i="1" s="1"/>
  <c r="F11565" i="1"/>
  <c r="G11565" i="1"/>
  <c r="H11565" i="1"/>
  <c r="I11565" i="1"/>
  <c r="J11565" i="1"/>
  <c r="K11565" i="1"/>
  <c r="L11565" i="1"/>
  <c r="M11565" i="1"/>
  <c r="N11565" i="1"/>
  <c r="O11565" i="1"/>
  <c r="P11565" i="1"/>
  <c r="Q11565" i="1"/>
  <c r="R11565" i="1"/>
  <c r="S11565" i="1"/>
  <c r="T11565" i="1"/>
  <c r="U11565" i="1"/>
  <c r="V11565" i="1"/>
  <c r="B11566" i="1"/>
  <c r="E11566" i="1"/>
  <c r="AR11566" i="1" s="1"/>
  <c r="F11566" i="1"/>
  <c r="G11566" i="1"/>
  <c r="H11566" i="1"/>
  <c r="I11566" i="1"/>
  <c r="J11566" i="1"/>
  <c r="K11566" i="1"/>
  <c r="L11566" i="1"/>
  <c r="M11566" i="1"/>
  <c r="N11566" i="1"/>
  <c r="O11566" i="1"/>
  <c r="P11566" i="1"/>
  <c r="Q11566" i="1"/>
  <c r="R11566" i="1"/>
  <c r="S11566" i="1"/>
  <c r="T11566" i="1"/>
  <c r="U11566" i="1"/>
  <c r="V11566" i="1"/>
  <c r="B11567" i="1"/>
  <c r="E11567" i="1"/>
  <c r="AR11567" i="1" s="1"/>
  <c r="F11567" i="1"/>
  <c r="G11567" i="1"/>
  <c r="H11567" i="1"/>
  <c r="I11567" i="1"/>
  <c r="J11567" i="1"/>
  <c r="K11567" i="1"/>
  <c r="L11567" i="1"/>
  <c r="M11567" i="1"/>
  <c r="N11567" i="1"/>
  <c r="O11567" i="1"/>
  <c r="P11567" i="1"/>
  <c r="Q11567" i="1"/>
  <c r="R11567" i="1"/>
  <c r="S11567" i="1"/>
  <c r="T11567" i="1"/>
  <c r="U11567" i="1"/>
  <c r="V11567" i="1"/>
  <c r="B11568" i="1"/>
  <c r="E11568" i="1"/>
  <c r="AR11568" i="1" s="1"/>
  <c r="F11568" i="1"/>
  <c r="G11568" i="1"/>
  <c r="H11568" i="1"/>
  <c r="I11568" i="1"/>
  <c r="J11568" i="1"/>
  <c r="K11568" i="1"/>
  <c r="L11568" i="1"/>
  <c r="M11568" i="1"/>
  <c r="N11568" i="1"/>
  <c r="O11568" i="1"/>
  <c r="P11568" i="1"/>
  <c r="Q11568" i="1"/>
  <c r="R11568" i="1"/>
  <c r="S11568" i="1"/>
  <c r="T11568" i="1"/>
  <c r="U11568" i="1"/>
  <c r="V11568" i="1"/>
  <c r="B11569" i="1"/>
  <c r="E11569" i="1"/>
  <c r="AR11569" i="1" s="1"/>
  <c r="F11569" i="1"/>
  <c r="G11569" i="1"/>
  <c r="H11569" i="1"/>
  <c r="I11569" i="1"/>
  <c r="J11569" i="1"/>
  <c r="K11569" i="1"/>
  <c r="L11569" i="1"/>
  <c r="M11569" i="1"/>
  <c r="N11569" i="1"/>
  <c r="O11569" i="1"/>
  <c r="P11569" i="1"/>
  <c r="Q11569" i="1"/>
  <c r="R11569" i="1"/>
  <c r="S11569" i="1"/>
  <c r="T11569" i="1"/>
  <c r="U11569" i="1"/>
  <c r="V11569" i="1"/>
  <c r="B11570" i="1"/>
  <c r="E11570" i="1"/>
  <c r="AR11570" i="1" s="1"/>
  <c r="F11570" i="1"/>
  <c r="G11570" i="1"/>
  <c r="H11570" i="1"/>
  <c r="I11570" i="1"/>
  <c r="J11570" i="1"/>
  <c r="K11570" i="1"/>
  <c r="L11570" i="1"/>
  <c r="M11570" i="1"/>
  <c r="N11570" i="1"/>
  <c r="O11570" i="1"/>
  <c r="P11570" i="1"/>
  <c r="Q11570" i="1"/>
  <c r="R11570" i="1"/>
  <c r="S11570" i="1"/>
  <c r="T11570" i="1"/>
  <c r="U11570" i="1"/>
  <c r="V11570" i="1"/>
  <c r="W11570" i="1" s="1"/>
  <c r="B11571" i="1"/>
  <c r="E11571" i="1"/>
  <c r="AR11571" i="1" s="1"/>
  <c r="F11571" i="1"/>
  <c r="G11571" i="1"/>
  <c r="H11571" i="1"/>
  <c r="I11571" i="1"/>
  <c r="J11571" i="1"/>
  <c r="K11571" i="1"/>
  <c r="L11571" i="1"/>
  <c r="M11571" i="1"/>
  <c r="N11571" i="1"/>
  <c r="O11571" i="1"/>
  <c r="P11571" i="1"/>
  <c r="Q11571" i="1"/>
  <c r="R11571" i="1"/>
  <c r="S11571" i="1"/>
  <c r="T11571" i="1"/>
  <c r="U11571" i="1"/>
  <c r="V11571" i="1"/>
  <c r="B11572" i="1"/>
  <c r="E11572" i="1"/>
  <c r="AR11572" i="1" s="1"/>
  <c r="F11572" i="1"/>
  <c r="G11572" i="1"/>
  <c r="H11572" i="1"/>
  <c r="I11572" i="1"/>
  <c r="J11572" i="1"/>
  <c r="K11572" i="1"/>
  <c r="L11572" i="1"/>
  <c r="M11572" i="1"/>
  <c r="N11572" i="1"/>
  <c r="O11572" i="1"/>
  <c r="P11572" i="1"/>
  <c r="Q11572" i="1"/>
  <c r="R11572" i="1"/>
  <c r="S11572" i="1"/>
  <c r="T11572" i="1"/>
  <c r="U11572" i="1"/>
  <c r="V11572" i="1"/>
  <c r="B11573" i="1"/>
  <c r="E11573" i="1"/>
  <c r="AR11573" i="1" s="1"/>
  <c r="F11573" i="1"/>
  <c r="G11573" i="1"/>
  <c r="H11573" i="1"/>
  <c r="I11573" i="1"/>
  <c r="J11573" i="1"/>
  <c r="K11573" i="1"/>
  <c r="L11573" i="1"/>
  <c r="M11573" i="1"/>
  <c r="N11573" i="1"/>
  <c r="O11573" i="1"/>
  <c r="P11573" i="1"/>
  <c r="Q11573" i="1"/>
  <c r="R11573" i="1"/>
  <c r="S11573" i="1"/>
  <c r="T11573" i="1"/>
  <c r="U11573" i="1"/>
  <c r="V11573" i="1"/>
  <c r="B11574" i="1"/>
  <c r="E11574" i="1"/>
  <c r="AR11574" i="1" s="1"/>
  <c r="F11574" i="1"/>
  <c r="G11574" i="1"/>
  <c r="H11574" i="1"/>
  <c r="I11574" i="1"/>
  <c r="J11574" i="1"/>
  <c r="K11574" i="1"/>
  <c r="L11574" i="1"/>
  <c r="M11574" i="1"/>
  <c r="N11574" i="1"/>
  <c r="O11574" i="1"/>
  <c r="P11574" i="1"/>
  <c r="Q11574" i="1"/>
  <c r="R11574" i="1"/>
  <c r="S11574" i="1"/>
  <c r="T11574" i="1"/>
  <c r="U11574" i="1"/>
  <c r="V11574" i="1"/>
  <c r="B11575" i="1"/>
  <c r="E11575" i="1"/>
  <c r="AR11575" i="1" s="1"/>
  <c r="F11575" i="1"/>
  <c r="G11575" i="1"/>
  <c r="H11575" i="1"/>
  <c r="I11575" i="1"/>
  <c r="J11575" i="1"/>
  <c r="K11575" i="1"/>
  <c r="L11575" i="1"/>
  <c r="M11575" i="1"/>
  <c r="N11575" i="1"/>
  <c r="O11575" i="1"/>
  <c r="P11575" i="1"/>
  <c r="Q11575" i="1"/>
  <c r="R11575" i="1"/>
  <c r="S11575" i="1"/>
  <c r="T11575" i="1"/>
  <c r="U11575" i="1"/>
  <c r="V11575" i="1"/>
  <c r="B11576" i="1"/>
  <c r="E11576" i="1"/>
  <c r="AR11576" i="1" s="1"/>
  <c r="F11576" i="1"/>
  <c r="G11576" i="1"/>
  <c r="H11576" i="1"/>
  <c r="I11576" i="1"/>
  <c r="J11576" i="1"/>
  <c r="K11576" i="1"/>
  <c r="L11576" i="1"/>
  <c r="M11576" i="1"/>
  <c r="N11576" i="1"/>
  <c r="O11576" i="1"/>
  <c r="P11576" i="1"/>
  <c r="Q11576" i="1"/>
  <c r="R11576" i="1"/>
  <c r="S11576" i="1"/>
  <c r="T11576" i="1"/>
  <c r="U11576" i="1"/>
  <c r="V11576" i="1"/>
  <c r="B11577" i="1"/>
  <c r="E11577" i="1"/>
  <c r="AR11577" i="1" s="1"/>
  <c r="F11577" i="1"/>
  <c r="G11577" i="1"/>
  <c r="H11577" i="1"/>
  <c r="I11577" i="1"/>
  <c r="J11577" i="1"/>
  <c r="K11577" i="1"/>
  <c r="L11577" i="1"/>
  <c r="M11577" i="1"/>
  <c r="N11577" i="1"/>
  <c r="O11577" i="1"/>
  <c r="P11577" i="1"/>
  <c r="Q11577" i="1"/>
  <c r="R11577" i="1"/>
  <c r="S11577" i="1"/>
  <c r="T11577" i="1"/>
  <c r="U11577" i="1"/>
  <c r="V11577" i="1"/>
  <c r="B11578" i="1"/>
  <c r="E11578" i="1"/>
  <c r="AR11578" i="1" s="1"/>
  <c r="F11578" i="1"/>
  <c r="G11578" i="1"/>
  <c r="H11578" i="1"/>
  <c r="I11578" i="1"/>
  <c r="J11578" i="1"/>
  <c r="K11578" i="1"/>
  <c r="L11578" i="1"/>
  <c r="M11578" i="1"/>
  <c r="N11578" i="1"/>
  <c r="O11578" i="1"/>
  <c r="P11578" i="1"/>
  <c r="Q11578" i="1"/>
  <c r="R11578" i="1"/>
  <c r="S11578" i="1"/>
  <c r="T11578" i="1"/>
  <c r="U11578" i="1"/>
  <c r="V11578" i="1"/>
  <c r="B11579" i="1"/>
  <c r="E11579" i="1"/>
  <c r="AR11579" i="1" s="1"/>
  <c r="F11579" i="1"/>
  <c r="G11579" i="1"/>
  <c r="H11579" i="1"/>
  <c r="I11579" i="1"/>
  <c r="J11579" i="1"/>
  <c r="K11579" i="1"/>
  <c r="L11579" i="1"/>
  <c r="M11579" i="1"/>
  <c r="N11579" i="1"/>
  <c r="O11579" i="1"/>
  <c r="P11579" i="1"/>
  <c r="Q11579" i="1"/>
  <c r="R11579" i="1"/>
  <c r="S11579" i="1"/>
  <c r="T11579" i="1"/>
  <c r="U11579" i="1"/>
  <c r="V11579" i="1"/>
  <c r="B11580" i="1"/>
  <c r="E11580" i="1"/>
  <c r="AR11580" i="1" s="1"/>
  <c r="F11580" i="1"/>
  <c r="G11580" i="1"/>
  <c r="H11580" i="1"/>
  <c r="I11580" i="1"/>
  <c r="J11580" i="1"/>
  <c r="K11580" i="1"/>
  <c r="L11580" i="1"/>
  <c r="M11580" i="1"/>
  <c r="N11580" i="1"/>
  <c r="O11580" i="1"/>
  <c r="P11580" i="1"/>
  <c r="Q11580" i="1"/>
  <c r="R11580" i="1"/>
  <c r="S11580" i="1"/>
  <c r="T11580" i="1"/>
  <c r="U11580" i="1"/>
  <c r="V11580" i="1"/>
  <c r="B11581" i="1"/>
  <c r="E11581" i="1"/>
  <c r="AR11581" i="1" s="1"/>
  <c r="F11581" i="1"/>
  <c r="G11581" i="1"/>
  <c r="H11581" i="1"/>
  <c r="I11581" i="1"/>
  <c r="J11581" i="1"/>
  <c r="K11581" i="1"/>
  <c r="L11581" i="1"/>
  <c r="M11581" i="1"/>
  <c r="N11581" i="1"/>
  <c r="O11581" i="1"/>
  <c r="P11581" i="1"/>
  <c r="Q11581" i="1"/>
  <c r="R11581" i="1"/>
  <c r="S11581" i="1"/>
  <c r="T11581" i="1"/>
  <c r="U11581" i="1"/>
  <c r="V11581" i="1"/>
  <c r="B11582" i="1"/>
  <c r="E11582" i="1"/>
  <c r="F11582" i="1"/>
  <c r="G11582" i="1"/>
  <c r="H11582" i="1"/>
  <c r="I11582" i="1"/>
  <c r="J11582" i="1"/>
  <c r="K11582" i="1"/>
  <c r="L11582" i="1"/>
  <c r="M11582" i="1"/>
  <c r="N11582" i="1"/>
  <c r="O11582" i="1"/>
  <c r="P11582" i="1"/>
  <c r="Q11582" i="1"/>
  <c r="R11582" i="1"/>
  <c r="S11582" i="1"/>
  <c r="T11582" i="1"/>
  <c r="U11582" i="1"/>
  <c r="V11582" i="1"/>
  <c r="AR11582" i="1"/>
  <c r="B11583" i="1"/>
  <c r="E11583" i="1"/>
  <c r="AR11583" i="1" s="1"/>
  <c r="F11583" i="1"/>
  <c r="G11583" i="1"/>
  <c r="H11583" i="1"/>
  <c r="I11583" i="1"/>
  <c r="J11583" i="1"/>
  <c r="K11583" i="1"/>
  <c r="L11583" i="1"/>
  <c r="M11583" i="1"/>
  <c r="N11583" i="1"/>
  <c r="O11583" i="1"/>
  <c r="P11583" i="1"/>
  <c r="Q11583" i="1"/>
  <c r="R11583" i="1"/>
  <c r="S11583" i="1"/>
  <c r="T11583" i="1"/>
  <c r="U11583" i="1"/>
  <c r="V11583" i="1"/>
  <c r="B11584" i="1"/>
  <c r="E11584" i="1"/>
  <c r="AR11584" i="1" s="1"/>
  <c r="F11584" i="1"/>
  <c r="G11584" i="1"/>
  <c r="H11584" i="1"/>
  <c r="I11584" i="1"/>
  <c r="J11584" i="1"/>
  <c r="K11584" i="1"/>
  <c r="L11584" i="1"/>
  <c r="M11584" i="1"/>
  <c r="N11584" i="1"/>
  <c r="O11584" i="1"/>
  <c r="P11584" i="1"/>
  <c r="Q11584" i="1"/>
  <c r="R11584" i="1"/>
  <c r="S11584" i="1"/>
  <c r="T11584" i="1"/>
  <c r="U11584" i="1"/>
  <c r="V11584" i="1"/>
  <c r="W11584" i="1" s="1"/>
  <c r="B11585" i="1"/>
  <c r="E11585" i="1"/>
  <c r="AR11585" i="1" s="1"/>
  <c r="F11585" i="1"/>
  <c r="G11585" i="1"/>
  <c r="H11585" i="1"/>
  <c r="I11585" i="1"/>
  <c r="J11585" i="1"/>
  <c r="K11585" i="1"/>
  <c r="L11585" i="1"/>
  <c r="M11585" i="1"/>
  <c r="N11585" i="1"/>
  <c r="O11585" i="1"/>
  <c r="P11585" i="1"/>
  <c r="Q11585" i="1"/>
  <c r="R11585" i="1"/>
  <c r="S11585" i="1"/>
  <c r="T11585" i="1"/>
  <c r="U11585" i="1"/>
  <c r="V11585" i="1"/>
  <c r="B11586" i="1"/>
  <c r="E11586" i="1"/>
  <c r="F11586" i="1"/>
  <c r="G11586" i="1"/>
  <c r="H11586" i="1"/>
  <c r="I11586" i="1"/>
  <c r="J11586" i="1"/>
  <c r="K11586" i="1"/>
  <c r="L11586" i="1"/>
  <c r="M11586" i="1"/>
  <c r="N11586" i="1"/>
  <c r="O11586" i="1"/>
  <c r="P11586" i="1"/>
  <c r="Q11586" i="1"/>
  <c r="R11586" i="1"/>
  <c r="S11586" i="1"/>
  <c r="T11586" i="1"/>
  <c r="U11586" i="1"/>
  <c r="V11586" i="1"/>
  <c r="W11586" i="1" s="1"/>
  <c r="AR11586" i="1"/>
  <c r="B11587" i="1"/>
  <c r="E11587" i="1"/>
  <c r="AR11587" i="1" s="1"/>
  <c r="F11587" i="1"/>
  <c r="G11587" i="1"/>
  <c r="H11587" i="1"/>
  <c r="I11587" i="1"/>
  <c r="J11587" i="1"/>
  <c r="K11587" i="1"/>
  <c r="L11587" i="1"/>
  <c r="M11587" i="1"/>
  <c r="N11587" i="1"/>
  <c r="O11587" i="1"/>
  <c r="P11587" i="1"/>
  <c r="Q11587" i="1"/>
  <c r="R11587" i="1"/>
  <c r="S11587" i="1"/>
  <c r="T11587" i="1"/>
  <c r="U11587" i="1"/>
  <c r="V11587" i="1"/>
  <c r="B11588" i="1"/>
  <c r="E11588" i="1"/>
  <c r="AR11588" i="1" s="1"/>
  <c r="F11588" i="1"/>
  <c r="G11588" i="1"/>
  <c r="H11588" i="1"/>
  <c r="I11588" i="1"/>
  <c r="J11588" i="1"/>
  <c r="K11588" i="1"/>
  <c r="L11588" i="1"/>
  <c r="M11588" i="1"/>
  <c r="N11588" i="1"/>
  <c r="O11588" i="1"/>
  <c r="P11588" i="1"/>
  <c r="Q11588" i="1"/>
  <c r="R11588" i="1"/>
  <c r="S11588" i="1"/>
  <c r="T11588" i="1"/>
  <c r="U11588" i="1"/>
  <c r="V11588" i="1"/>
  <c r="B11589" i="1"/>
  <c r="E11589" i="1"/>
  <c r="AR11589" i="1" s="1"/>
  <c r="F11589" i="1"/>
  <c r="G11589" i="1"/>
  <c r="H11589" i="1"/>
  <c r="I11589" i="1"/>
  <c r="J11589" i="1"/>
  <c r="K11589" i="1"/>
  <c r="L11589" i="1"/>
  <c r="M11589" i="1"/>
  <c r="N11589" i="1"/>
  <c r="O11589" i="1"/>
  <c r="P11589" i="1"/>
  <c r="Q11589" i="1"/>
  <c r="R11589" i="1"/>
  <c r="S11589" i="1"/>
  <c r="T11589" i="1"/>
  <c r="U11589" i="1"/>
  <c r="V11589" i="1"/>
  <c r="B11590" i="1"/>
  <c r="E11590" i="1"/>
  <c r="AR11590" i="1" s="1"/>
  <c r="F11590" i="1"/>
  <c r="G11590" i="1"/>
  <c r="H11590" i="1"/>
  <c r="I11590" i="1"/>
  <c r="J11590" i="1"/>
  <c r="K11590" i="1"/>
  <c r="L11590" i="1"/>
  <c r="M11590" i="1"/>
  <c r="N11590" i="1"/>
  <c r="O11590" i="1"/>
  <c r="P11590" i="1"/>
  <c r="Q11590" i="1"/>
  <c r="R11590" i="1"/>
  <c r="S11590" i="1"/>
  <c r="T11590" i="1"/>
  <c r="U11590" i="1"/>
  <c r="V11590" i="1"/>
  <c r="B11591" i="1"/>
  <c r="E11591" i="1"/>
  <c r="AR11591" i="1" s="1"/>
  <c r="F11591" i="1"/>
  <c r="G11591" i="1"/>
  <c r="H11591" i="1"/>
  <c r="I11591" i="1"/>
  <c r="J11591" i="1"/>
  <c r="K11591" i="1"/>
  <c r="L11591" i="1"/>
  <c r="M11591" i="1"/>
  <c r="N11591" i="1"/>
  <c r="O11591" i="1"/>
  <c r="P11591" i="1"/>
  <c r="Q11591" i="1"/>
  <c r="R11591" i="1"/>
  <c r="S11591" i="1"/>
  <c r="T11591" i="1"/>
  <c r="U11591" i="1"/>
  <c r="V11591" i="1"/>
  <c r="B11592" i="1"/>
  <c r="E11592" i="1"/>
  <c r="AR11592" i="1" s="1"/>
  <c r="F11592" i="1"/>
  <c r="G11592" i="1"/>
  <c r="H11592" i="1"/>
  <c r="I11592" i="1"/>
  <c r="J11592" i="1"/>
  <c r="K11592" i="1"/>
  <c r="L11592" i="1"/>
  <c r="M11592" i="1"/>
  <c r="N11592" i="1"/>
  <c r="O11592" i="1"/>
  <c r="P11592" i="1"/>
  <c r="Q11592" i="1"/>
  <c r="R11592" i="1"/>
  <c r="S11592" i="1"/>
  <c r="T11592" i="1"/>
  <c r="U11592" i="1"/>
  <c r="V11592" i="1"/>
  <c r="B11593" i="1"/>
  <c r="E11593" i="1"/>
  <c r="AR11593" i="1" s="1"/>
  <c r="F11593" i="1"/>
  <c r="G11593" i="1"/>
  <c r="H11593" i="1"/>
  <c r="I11593" i="1"/>
  <c r="J11593" i="1"/>
  <c r="K11593" i="1"/>
  <c r="L11593" i="1"/>
  <c r="M11593" i="1"/>
  <c r="N11593" i="1"/>
  <c r="O11593" i="1"/>
  <c r="P11593" i="1"/>
  <c r="Q11593" i="1"/>
  <c r="R11593" i="1"/>
  <c r="S11593" i="1"/>
  <c r="T11593" i="1"/>
  <c r="U11593" i="1"/>
  <c r="V11593" i="1"/>
  <c r="B11594" i="1"/>
  <c r="E11594" i="1"/>
  <c r="AR11594" i="1" s="1"/>
  <c r="F11594" i="1"/>
  <c r="G11594" i="1"/>
  <c r="H11594" i="1"/>
  <c r="I11594" i="1"/>
  <c r="J11594" i="1"/>
  <c r="K11594" i="1"/>
  <c r="L11594" i="1"/>
  <c r="M11594" i="1"/>
  <c r="N11594" i="1"/>
  <c r="O11594" i="1"/>
  <c r="P11594" i="1"/>
  <c r="Q11594" i="1"/>
  <c r="R11594" i="1"/>
  <c r="S11594" i="1"/>
  <c r="T11594" i="1"/>
  <c r="U11594" i="1"/>
  <c r="V11594" i="1"/>
  <c r="B11595" i="1"/>
  <c r="E11595" i="1"/>
  <c r="AR11595" i="1" s="1"/>
  <c r="F11595" i="1"/>
  <c r="G11595" i="1"/>
  <c r="H11595" i="1"/>
  <c r="I11595" i="1"/>
  <c r="J11595" i="1"/>
  <c r="K11595" i="1"/>
  <c r="L11595" i="1"/>
  <c r="M11595" i="1"/>
  <c r="N11595" i="1"/>
  <c r="O11595" i="1"/>
  <c r="P11595" i="1"/>
  <c r="Q11595" i="1"/>
  <c r="R11595" i="1"/>
  <c r="S11595" i="1"/>
  <c r="T11595" i="1"/>
  <c r="U11595" i="1"/>
  <c r="V11595" i="1"/>
  <c r="B11596" i="1"/>
  <c r="E11596" i="1"/>
  <c r="AR11596" i="1" s="1"/>
  <c r="F11596" i="1"/>
  <c r="G11596" i="1"/>
  <c r="H11596" i="1"/>
  <c r="I11596" i="1"/>
  <c r="J11596" i="1"/>
  <c r="K11596" i="1"/>
  <c r="L11596" i="1"/>
  <c r="M11596" i="1"/>
  <c r="N11596" i="1"/>
  <c r="O11596" i="1"/>
  <c r="P11596" i="1"/>
  <c r="Q11596" i="1"/>
  <c r="R11596" i="1"/>
  <c r="S11596" i="1"/>
  <c r="T11596" i="1"/>
  <c r="U11596" i="1"/>
  <c r="V11596" i="1"/>
  <c r="B11597" i="1"/>
  <c r="E11597" i="1"/>
  <c r="AR11597" i="1" s="1"/>
  <c r="F11597" i="1"/>
  <c r="G11597" i="1"/>
  <c r="H11597" i="1"/>
  <c r="I11597" i="1"/>
  <c r="J11597" i="1"/>
  <c r="K11597" i="1"/>
  <c r="L11597" i="1"/>
  <c r="M11597" i="1"/>
  <c r="N11597" i="1"/>
  <c r="O11597" i="1"/>
  <c r="P11597" i="1"/>
  <c r="Q11597" i="1"/>
  <c r="R11597" i="1"/>
  <c r="S11597" i="1"/>
  <c r="T11597" i="1"/>
  <c r="U11597" i="1"/>
  <c r="V11597" i="1"/>
  <c r="B11598" i="1"/>
  <c r="E11598" i="1"/>
  <c r="AR11598" i="1" s="1"/>
  <c r="F11598" i="1"/>
  <c r="G11598" i="1"/>
  <c r="H11598" i="1"/>
  <c r="I11598" i="1"/>
  <c r="J11598" i="1"/>
  <c r="K11598" i="1"/>
  <c r="L11598" i="1"/>
  <c r="M11598" i="1"/>
  <c r="N11598" i="1"/>
  <c r="O11598" i="1"/>
  <c r="P11598" i="1"/>
  <c r="Q11598" i="1"/>
  <c r="R11598" i="1"/>
  <c r="S11598" i="1"/>
  <c r="T11598" i="1"/>
  <c r="U11598" i="1"/>
  <c r="V11598" i="1"/>
  <c r="B11599" i="1"/>
  <c r="E11599" i="1"/>
  <c r="AR11599" i="1" s="1"/>
  <c r="F11599" i="1"/>
  <c r="G11599" i="1"/>
  <c r="H11599" i="1"/>
  <c r="I11599" i="1"/>
  <c r="J11599" i="1"/>
  <c r="K11599" i="1"/>
  <c r="L11599" i="1"/>
  <c r="M11599" i="1"/>
  <c r="N11599" i="1"/>
  <c r="O11599" i="1"/>
  <c r="P11599" i="1"/>
  <c r="Q11599" i="1"/>
  <c r="R11599" i="1"/>
  <c r="S11599" i="1"/>
  <c r="T11599" i="1"/>
  <c r="U11599" i="1"/>
  <c r="V11599" i="1"/>
  <c r="B11600" i="1"/>
  <c r="E11600" i="1"/>
  <c r="AR11600" i="1" s="1"/>
  <c r="F11600" i="1"/>
  <c r="G11600" i="1"/>
  <c r="H11600" i="1"/>
  <c r="I11600" i="1"/>
  <c r="J11600" i="1"/>
  <c r="K11600" i="1"/>
  <c r="L11600" i="1"/>
  <c r="M11600" i="1"/>
  <c r="N11600" i="1"/>
  <c r="O11600" i="1"/>
  <c r="P11600" i="1"/>
  <c r="Q11600" i="1"/>
  <c r="R11600" i="1"/>
  <c r="S11600" i="1"/>
  <c r="T11600" i="1"/>
  <c r="U11600" i="1"/>
  <c r="V11600" i="1"/>
  <c r="B11601" i="1"/>
  <c r="E11601" i="1"/>
  <c r="AR11601" i="1" s="1"/>
  <c r="F11601" i="1"/>
  <c r="G11601" i="1"/>
  <c r="H11601" i="1"/>
  <c r="I11601" i="1"/>
  <c r="J11601" i="1"/>
  <c r="K11601" i="1"/>
  <c r="L11601" i="1"/>
  <c r="M11601" i="1"/>
  <c r="N11601" i="1"/>
  <c r="O11601" i="1"/>
  <c r="P11601" i="1"/>
  <c r="Q11601" i="1"/>
  <c r="R11601" i="1"/>
  <c r="S11601" i="1"/>
  <c r="T11601" i="1"/>
  <c r="U11601" i="1"/>
  <c r="V11601" i="1"/>
  <c r="B11602" i="1"/>
  <c r="E11602" i="1"/>
  <c r="AR11602" i="1" s="1"/>
  <c r="F11602" i="1"/>
  <c r="G11602" i="1"/>
  <c r="H11602" i="1"/>
  <c r="I11602" i="1"/>
  <c r="J11602" i="1"/>
  <c r="K11602" i="1"/>
  <c r="L11602" i="1"/>
  <c r="M11602" i="1"/>
  <c r="N11602" i="1"/>
  <c r="O11602" i="1"/>
  <c r="P11602" i="1"/>
  <c r="Q11602" i="1"/>
  <c r="R11602" i="1"/>
  <c r="S11602" i="1"/>
  <c r="T11602" i="1"/>
  <c r="U11602" i="1"/>
  <c r="V11602" i="1"/>
  <c r="W11602" i="1" s="1"/>
  <c r="B11603" i="1"/>
  <c r="E11603" i="1"/>
  <c r="AR11603" i="1" s="1"/>
  <c r="F11603" i="1"/>
  <c r="G11603" i="1"/>
  <c r="H11603" i="1"/>
  <c r="I11603" i="1"/>
  <c r="J11603" i="1"/>
  <c r="K11603" i="1"/>
  <c r="L11603" i="1"/>
  <c r="M11603" i="1"/>
  <c r="N11603" i="1"/>
  <c r="O11603" i="1"/>
  <c r="P11603" i="1"/>
  <c r="Q11603" i="1"/>
  <c r="R11603" i="1"/>
  <c r="S11603" i="1"/>
  <c r="T11603" i="1"/>
  <c r="U11603" i="1"/>
  <c r="V11603" i="1"/>
  <c r="B11604" i="1"/>
  <c r="E11604" i="1"/>
  <c r="F11604" i="1"/>
  <c r="G11604" i="1"/>
  <c r="H11604" i="1"/>
  <c r="I11604" i="1"/>
  <c r="J11604" i="1"/>
  <c r="K11604" i="1"/>
  <c r="L11604" i="1"/>
  <c r="M11604" i="1"/>
  <c r="N11604" i="1"/>
  <c r="O11604" i="1"/>
  <c r="P11604" i="1"/>
  <c r="Q11604" i="1"/>
  <c r="R11604" i="1"/>
  <c r="S11604" i="1"/>
  <c r="T11604" i="1"/>
  <c r="U11604" i="1"/>
  <c r="V11604" i="1"/>
  <c r="W11604" i="1" s="1"/>
  <c r="AR11604" i="1"/>
  <c r="B11605" i="1"/>
  <c r="E11605" i="1"/>
  <c r="AR11605" i="1" s="1"/>
  <c r="F11605" i="1"/>
  <c r="G11605" i="1"/>
  <c r="H11605" i="1"/>
  <c r="I11605" i="1"/>
  <c r="J11605" i="1"/>
  <c r="K11605" i="1"/>
  <c r="L11605" i="1"/>
  <c r="M11605" i="1"/>
  <c r="N11605" i="1"/>
  <c r="O11605" i="1"/>
  <c r="P11605" i="1"/>
  <c r="Q11605" i="1"/>
  <c r="R11605" i="1"/>
  <c r="S11605" i="1"/>
  <c r="T11605" i="1"/>
  <c r="U11605" i="1"/>
  <c r="V11605" i="1"/>
  <c r="B11606" i="1"/>
  <c r="E11606" i="1"/>
  <c r="AR11606" i="1" s="1"/>
  <c r="F11606" i="1"/>
  <c r="G11606" i="1"/>
  <c r="H11606" i="1"/>
  <c r="I11606" i="1"/>
  <c r="J11606" i="1"/>
  <c r="K11606" i="1"/>
  <c r="L11606" i="1"/>
  <c r="M11606" i="1"/>
  <c r="N11606" i="1"/>
  <c r="O11606" i="1"/>
  <c r="P11606" i="1"/>
  <c r="Q11606" i="1"/>
  <c r="R11606" i="1"/>
  <c r="S11606" i="1"/>
  <c r="T11606" i="1"/>
  <c r="U11606" i="1"/>
  <c r="V11606" i="1"/>
  <c r="B11607" i="1"/>
  <c r="E11607" i="1"/>
  <c r="AR11607" i="1" s="1"/>
  <c r="F11607" i="1"/>
  <c r="G11607" i="1"/>
  <c r="H11607" i="1"/>
  <c r="I11607" i="1"/>
  <c r="J11607" i="1"/>
  <c r="K11607" i="1"/>
  <c r="L11607" i="1"/>
  <c r="M11607" i="1"/>
  <c r="N11607" i="1"/>
  <c r="O11607" i="1"/>
  <c r="P11607" i="1"/>
  <c r="Q11607" i="1"/>
  <c r="R11607" i="1"/>
  <c r="S11607" i="1"/>
  <c r="T11607" i="1"/>
  <c r="U11607" i="1"/>
  <c r="V11607" i="1"/>
  <c r="B11608" i="1"/>
  <c r="E11608" i="1"/>
  <c r="AR11608" i="1" s="1"/>
  <c r="F11608" i="1"/>
  <c r="G11608" i="1"/>
  <c r="H11608" i="1"/>
  <c r="I11608" i="1"/>
  <c r="J11608" i="1"/>
  <c r="K11608" i="1"/>
  <c r="L11608" i="1"/>
  <c r="M11608" i="1"/>
  <c r="N11608" i="1"/>
  <c r="O11608" i="1"/>
  <c r="P11608" i="1"/>
  <c r="Q11608" i="1"/>
  <c r="R11608" i="1"/>
  <c r="S11608" i="1"/>
  <c r="T11608" i="1"/>
  <c r="U11608" i="1"/>
  <c r="V11608" i="1"/>
  <c r="B11609" i="1"/>
  <c r="E11609" i="1"/>
  <c r="AR11609" i="1" s="1"/>
  <c r="F11609" i="1"/>
  <c r="G11609" i="1"/>
  <c r="H11609" i="1"/>
  <c r="I11609" i="1"/>
  <c r="J11609" i="1"/>
  <c r="K11609" i="1"/>
  <c r="L11609" i="1"/>
  <c r="M11609" i="1"/>
  <c r="N11609" i="1"/>
  <c r="O11609" i="1"/>
  <c r="P11609" i="1"/>
  <c r="Q11609" i="1"/>
  <c r="R11609" i="1"/>
  <c r="S11609" i="1"/>
  <c r="T11609" i="1"/>
  <c r="U11609" i="1"/>
  <c r="V11609" i="1"/>
  <c r="B11610" i="1"/>
  <c r="E11610" i="1"/>
  <c r="AR11610" i="1" s="1"/>
  <c r="F11610" i="1"/>
  <c r="G11610" i="1"/>
  <c r="H11610" i="1"/>
  <c r="I11610" i="1"/>
  <c r="J11610" i="1"/>
  <c r="K11610" i="1"/>
  <c r="L11610" i="1"/>
  <c r="M11610" i="1"/>
  <c r="N11610" i="1"/>
  <c r="O11610" i="1"/>
  <c r="P11610" i="1"/>
  <c r="Q11610" i="1"/>
  <c r="R11610" i="1"/>
  <c r="S11610" i="1"/>
  <c r="T11610" i="1"/>
  <c r="U11610" i="1"/>
  <c r="V11610" i="1"/>
  <c r="B11611" i="1"/>
  <c r="E11611" i="1"/>
  <c r="AR11611" i="1" s="1"/>
  <c r="F11611" i="1"/>
  <c r="G11611" i="1"/>
  <c r="H11611" i="1"/>
  <c r="I11611" i="1"/>
  <c r="J11611" i="1"/>
  <c r="K11611" i="1"/>
  <c r="L11611" i="1"/>
  <c r="M11611" i="1"/>
  <c r="N11611" i="1"/>
  <c r="O11611" i="1"/>
  <c r="P11611" i="1"/>
  <c r="Q11611" i="1"/>
  <c r="R11611" i="1"/>
  <c r="S11611" i="1"/>
  <c r="T11611" i="1"/>
  <c r="U11611" i="1"/>
  <c r="V11611" i="1"/>
  <c r="B11612" i="1"/>
  <c r="E11612" i="1"/>
  <c r="AR11612" i="1" s="1"/>
  <c r="F11612" i="1"/>
  <c r="G11612" i="1"/>
  <c r="H11612" i="1"/>
  <c r="I11612" i="1"/>
  <c r="J11612" i="1"/>
  <c r="K11612" i="1"/>
  <c r="L11612" i="1"/>
  <c r="M11612" i="1"/>
  <c r="N11612" i="1"/>
  <c r="O11612" i="1"/>
  <c r="P11612" i="1"/>
  <c r="Q11612" i="1"/>
  <c r="R11612" i="1"/>
  <c r="S11612" i="1"/>
  <c r="T11612" i="1"/>
  <c r="U11612" i="1"/>
  <c r="V11612" i="1"/>
  <c r="B11613" i="1"/>
  <c r="E11613" i="1"/>
  <c r="AR11613" i="1" s="1"/>
  <c r="F11613" i="1"/>
  <c r="G11613" i="1"/>
  <c r="H11613" i="1"/>
  <c r="I11613" i="1"/>
  <c r="J11613" i="1"/>
  <c r="K11613" i="1"/>
  <c r="L11613" i="1"/>
  <c r="M11613" i="1"/>
  <c r="N11613" i="1"/>
  <c r="O11613" i="1"/>
  <c r="P11613" i="1"/>
  <c r="Q11613" i="1"/>
  <c r="R11613" i="1"/>
  <c r="S11613" i="1"/>
  <c r="T11613" i="1"/>
  <c r="U11613" i="1"/>
  <c r="V11613" i="1"/>
  <c r="B11614" i="1"/>
  <c r="E11614" i="1"/>
  <c r="F11614" i="1"/>
  <c r="G11614" i="1"/>
  <c r="H11614" i="1"/>
  <c r="I11614" i="1"/>
  <c r="J11614" i="1"/>
  <c r="K11614" i="1"/>
  <c r="L11614" i="1"/>
  <c r="M11614" i="1"/>
  <c r="N11614" i="1"/>
  <c r="O11614" i="1"/>
  <c r="P11614" i="1"/>
  <c r="Q11614" i="1"/>
  <c r="R11614" i="1"/>
  <c r="S11614" i="1"/>
  <c r="T11614" i="1"/>
  <c r="U11614" i="1"/>
  <c r="V11614" i="1"/>
  <c r="AR11614" i="1"/>
  <c r="B11615" i="1"/>
  <c r="E11615" i="1"/>
  <c r="AR11615" i="1" s="1"/>
  <c r="F11615" i="1"/>
  <c r="G11615" i="1"/>
  <c r="H11615" i="1"/>
  <c r="I11615" i="1"/>
  <c r="J11615" i="1"/>
  <c r="K11615" i="1"/>
  <c r="L11615" i="1"/>
  <c r="M11615" i="1"/>
  <c r="N11615" i="1"/>
  <c r="O11615" i="1"/>
  <c r="P11615" i="1"/>
  <c r="Q11615" i="1"/>
  <c r="R11615" i="1"/>
  <c r="S11615" i="1"/>
  <c r="T11615" i="1"/>
  <c r="U11615" i="1"/>
  <c r="V11615" i="1"/>
  <c r="B11616" i="1"/>
  <c r="E11616" i="1"/>
  <c r="F11616" i="1"/>
  <c r="G11616" i="1"/>
  <c r="H11616" i="1"/>
  <c r="I11616" i="1"/>
  <c r="J11616" i="1"/>
  <c r="K11616" i="1"/>
  <c r="L11616" i="1"/>
  <c r="M11616" i="1"/>
  <c r="N11616" i="1"/>
  <c r="O11616" i="1"/>
  <c r="P11616" i="1"/>
  <c r="Q11616" i="1"/>
  <c r="R11616" i="1"/>
  <c r="S11616" i="1"/>
  <c r="T11616" i="1"/>
  <c r="U11616" i="1"/>
  <c r="V11616" i="1"/>
  <c r="W11616" i="1" s="1"/>
  <c r="AR11616" i="1"/>
  <c r="B11617" i="1"/>
  <c r="E11617" i="1"/>
  <c r="AR11617" i="1" s="1"/>
  <c r="F11617" i="1"/>
  <c r="G11617" i="1"/>
  <c r="H11617" i="1"/>
  <c r="I11617" i="1"/>
  <c r="J11617" i="1"/>
  <c r="K11617" i="1"/>
  <c r="L11617" i="1"/>
  <c r="M11617" i="1"/>
  <c r="N11617" i="1"/>
  <c r="O11617" i="1"/>
  <c r="P11617" i="1"/>
  <c r="Q11617" i="1"/>
  <c r="R11617" i="1"/>
  <c r="S11617" i="1"/>
  <c r="T11617" i="1"/>
  <c r="U11617" i="1"/>
  <c r="V11617" i="1"/>
  <c r="B11618" i="1"/>
  <c r="E11618" i="1"/>
  <c r="AR11618" i="1" s="1"/>
  <c r="F11618" i="1"/>
  <c r="G11618" i="1"/>
  <c r="H11618" i="1"/>
  <c r="I11618" i="1"/>
  <c r="J11618" i="1"/>
  <c r="K11618" i="1"/>
  <c r="L11618" i="1"/>
  <c r="M11618" i="1"/>
  <c r="N11618" i="1"/>
  <c r="O11618" i="1"/>
  <c r="P11618" i="1"/>
  <c r="Q11618" i="1"/>
  <c r="R11618" i="1"/>
  <c r="S11618" i="1"/>
  <c r="T11618" i="1"/>
  <c r="U11618" i="1"/>
  <c r="V11618" i="1"/>
  <c r="B11619" i="1"/>
  <c r="E11619" i="1"/>
  <c r="AR11619" i="1" s="1"/>
  <c r="F11619" i="1"/>
  <c r="G11619" i="1"/>
  <c r="H11619" i="1"/>
  <c r="I11619" i="1"/>
  <c r="J11619" i="1"/>
  <c r="K11619" i="1"/>
  <c r="L11619" i="1"/>
  <c r="M11619" i="1"/>
  <c r="N11619" i="1"/>
  <c r="O11619" i="1"/>
  <c r="P11619" i="1"/>
  <c r="Q11619" i="1"/>
  <c r="R11619" i="1"/>
  <c r="S11619" i="1"/>
  <c r="T11619" i="1"/>
  <c r="U11619" i="1"/>
  <c r="V11619" i="1"/>
  <c r="B11620" i="1"/>
  <c r="E11620" i="1"/>
  <c r="AR11620" i="1" s="1"/>
  <c r="F11620" i="1"/>
  <c r="G11620" i="1"/>
  <c r="H11620" i="1"/>
  <c r="I11620" i="1"/>
  <c r="J11620" i="1"/>
  <c r="K11620" i="1"/>
  <c r="L11620" i="1"/>
  <c r="M11620" i="1"/>
  <c r="N11620" i="1"/>
  <c r="O11620" i="1"/>
  <c r="P11620" i="1"/>
  <c r="Q11620" i="1"/>
  <c r="R11620" i="1"/>
  <c r="S11620" i="1"/>
  <c r="T11620" i="1"/>
  <c r="U11620" i="1"/>
  <c r="V11620" i="1"/>
  <c r="B11621" i="1"/>
  <c r="E11621" i="1"/>
  <c r="AR11621" i="1" s="1"/>
  <c r="F11621" i="1"/>
  <c r="G11621" i="1"/>
  <c r="H11621" i="1"/>
  <c r="I11621" i="1"/>
  <c r="J11621" i="1"/>
  <c r="K11621" i="1"/>
  <c r="L11621" i="1"/>
  <c r="M11621" i="1"/>
  <c r="N11621" i="1"/>
  <c r="O11621" i="1"/>
  <c r="P11621" i="1"/>
  <c r="Q11621" i="1"/>
  <c r="R11621" i="1"/>
  <c r="S11621" i="1"/>
  <c r="T11621" i="1"/>
  <c r="U11621" i="1"/>
  <c r="V11621" i="1"/>
  <c r="W11621" i="1" s="1"/>
  <c r="B11622" i="1"/>
  <c r="E11622" i="1"/>
  <c r="AR11622" i="1" s="1"/>
  <c r="F11622" i="1"/>
  <c r="G11622" i="1"/>
  <c r="H11622" i="1"/>
  <c r="I11622" i="1"/>
  <c r="J11622" i="1"/>
  <c r="K11622" i="1"/>
  <c r="L11622" i="1"/>
  <c r="M11622" i="1"/>
  <c r="N11622" i="1"/>
  <c r="O11622" i="1"/>
  <c r="P11622" i="1"/>
  <c r="Q11622" i="1"/>
  <c r="R11622" i="1"/>
  <c r="S11622" i="1"/>
  <c r="T11622" i="1"/>
  <c r="U11622" i="1"/>
  <c r="V11622" i="1"/>
  <c r="W11622" i="1" s="1"/>
  <c r="B11623" i="1"/>
  <c r="E11623" i="1"/>
  <c r="AR11623" i="1" s="1"/>
  <c r="F11623" i="1"/>
  <c r="G11623" i="1"/>
  <c r="H11623" i="1"/>
  <c r="I11623" i="1"/>
  <c r="J11623" i="1"/>
  <c r="K11623" i="1"/>
  <c r="L11623" i="1"/>
  <c r="M11623" i="1"/>
  <c r="N11623" i="1"/>
  <c r="O11623" i="1"/>
  <c r="P11623" i="1"/>
  <c r="Q11623" i="1"/>
  <c r="R11623" i="1"/>
  <c r="S11623" i="1"/>
  <c r="T11623" i="1"/>
  <c r="U11623" i="1"/>
  <c r="V11623" i="1"/>
  <c r="B11624" i="1"/>
  <c r="E11624" i="1"/>
  <c r="F11624" i="1"/>
  <c r="G11624" i="1"/>
  <c r="H11624" i="1"/>
  <c r="I11624" i="1"/>
  <c r="J11624" i="1"/>
  <c r="K11624" i="1"/>
  <c r="L11624" i="1"/>
  <c r="M11624" i="1"/>
  <c r="N11624" i="1"/>
  <c r="O11624" i="1"/>
  <c r="P11624" i="1"/>
  <c r="Q11624" i="1"/>
  <c r="R11624" i="1"/>
  <c r="S11624" i="1"/>
  <c r="T11624" i="1"/>
  <c r="U11624" i="1"/>
  <c r="V11624" i="1"/>
  <c r="W11624" i="1" s="1"/>
  <c r="AR11624" i="1"/>
  <c r="B11625" i="1"/>
  <c r="E11625" i="1"/>
  <c r="AR11625" i="1" s="1"/>
  <c r="F11625" i="1"/>
  <c r="G11625" i="1"/>
  <c r="H11625" i="1"/>
  <c r="I11625" i="1"/>
  <c r="J11625" i="1"/>
  <c r="K11625" i="1"/>
  <c r="L11625" i="1"/>
  <c r="M11625" i="1"/>
  <c r="N11625" i="1"/>
  <c r="O11625" i="1"/>
  <c r="P11625" i="1"/>
  <c r="Q11625" i="1"/>
  <c r="R11625" i="1"/>
  <c r="S11625" i="1"/>
  <c r="T11625" i="1"/>
  <c r="U11625" i="1"/>
  <c r="V11625" i="1"/>
  <c r="B11626" i="1"/>
  <c r="E11626" i="1"/>
  <c r="AR11626" i="1" s="1"/>
  <c r="F11626" i="1"/>
  <c r="G11626" i="1"/>
  <c r="H11626" i="1"/>
  <c r="I11626" i="1"/>
  <c r="J11626" i="1"/>
  <c r="K11626" i="1"/>
  <c r="L11626" i="1"/>
  <c r="M11626" i="1"/>
  <c r="N11626" i="1"/>
  <c r="O11626" i="1"/>
  <c r="P11626" i="1"/>
  <c r="Q11626" i="1"/>
  <c r="R11626" i="1"/>
  <c r="S11626" i="1"/>
  <c r="T11626" i="1"/>
  <c r="U11626" i="1"/>
  <c r="V11626" i="1"/>
  <c r="B11627" i="1"/>
  <c r="E11627" i="1"/>
  <c r="AR11627" i="1" s="1"/>
  <c r="F11627" i="1"/>
  <c r="G11627" i="1"/>
  <c r="H11627" i="1"/>
  <c r="I11627" i="1"/>
  <c r="J11627" i="1"/>
  <c r="K11627" i="1"/>
  <c r="L11627" i="1"/>
  <c r="M11627" i="1"/>
  <c r="N11627" i="1"/>
  <c r="O11627" i="1"/>
  <c r="P11627" i="1"/>
  <c r="Q11627" i="1"/>
  <c r="R11627" i="1"/>
  <c r="S11627" i="1"/>
  <c r="T11627" i="1"/>
  <c r="U11627" i="1"/>
  <c r="V11627" i="1"/>
  <c r="B11628" i="1"/>
  <c r="E11628" i="1"/>
  <c r="AR11628" i="1" s="1"/>
  <c r="F11628" i="1"/>
  <c r="G11628" i="1"/>
  <c r="H11628" i="1"/>
  <c r="I11628" i="1"/>
  <c r="J11628" i="1"/>
  <c r="K11628" i="1"/>
  <c r="L11628" i="1"/>
  <c r="M11628" i="1"/>
  <c r="N11628" i="1"/>
  <c r="O11628" i="1"/>
  <c r="P11628" i="1"/>
  <c r="Q11628" i="1"/>
  <c r="R11628" i="1"/>
  <c r="S11628" i="1"/>
  <c r="T11628" i="1"/>
  <c r="U11628" i="1"/>
  <c r="V11628" i="1"/>
  <c r="B11629" i="1"/>
  <c r="E11629" i="1"/>
  <c r="AR11629" i="1" s="1"/>
  <c r="F11629" i="1"/>
  <c r="G11629" i="1"/>
  <c r="H11629" i="1"/>
  <c r="I11629" i="1"/>
  <c r="J11629" i="1"/>
  <c r="K11629" i="1"/>
  <c r="L11629" i="1"/>
  <c r="M11629" i="1"/>
  <c r="N11629" i="1"/>
  <c r="O11629" i="1"/>
  <c r="P11629" i="1"/>
  <c r="Q11629" i="1"/>
  <c r="R11629" i="1"/>
  <c r="S11629" i="1"/>
  <c r="T11629" i="1"/>
  <c r="U11629" i="1"/>
  <c r="V11629" i="1"/>
  <c r="B11630" i="1"/>
  <c r="E11630" i="1"/>
  <c r="AR11630" i="1" s="1"/>
  <c r="F11630" i="1"/>
  <c r="G11630" i="1"/>
  <c r="H11630" i="1"/>
  <c r="I11630" i="1"/>
  <c r="J11630" i="1"/>
  <c r="K11630" i="1"/>
  <c r="L11630" i="1"/>
  <c r="M11630" i="1"/>
  <c r="N11630" i="1"/>
  <c r="O11630" i="1"/>
  <c r="P11630" i="1"/>
  <c r="Q11630" i="1"/>
  <c r="R11630" i="1"/>
  <c r="S11630" i="1"/>
  <c r="T11630" i="1"/>
  <c r="U11630" i="1"/>
  <c r="V11630" i="1"/>
  <c r="B11631" i="1"/>
  <c r="E11631" i="1"/>
  <c r="AR11631" i="1" s="1"/>
  <c r="F11631" i="1"/>
  <c r="G11631" i="1"/>
  <c r="H11631" i="1"/>
  <c r="I11631" i="1"/>
  <c r="J11631" i="1"/>
  <c r="K11631" i="1"/>
  <c r="L11631" i="1"/>
  <c r="M11631" i="1"/>
  <c r="N11631" i="1"/>
  <c r="O11631" i="1"/>
  <c r="P11631" i="1"/>
  <c r="Q11631" i="1"/>
  <c r="R11631" i="1"/>
  <c r="S11631" i="1"/>
  <c r="T11631" i="1"/>
  <c r="U11631" i="1"/>
  <c r="V11631" i="1"/>
  <c r="B11632" i="1"/>
  <c r="E11632" i="1"/>
  <c r="AR11632" i="1" s="1"/>
  <c r="F11632" i="1"/>
  <c r="G11632" i="1"/>
  <c r="H11632" i="1"/>
  <c r="I11632" i="1"/>
  <c r="J11632" i="1"/>
  <c r="K11632" i="1"/>
  <c r="L11632" i="1"/>
  <c r="M11632" i="1"/>
  <c r="N11632" i="1"/>
  <c r="O11632" i="1"/>
  <c r="P11632" i="1"/>
  <c r="Q11632" i="1"/>
  <c r="R11632" i="1"/>
  <c r="S11632" i="1"/>
  <c r="T11632" i="1"/>
  <c r="U11632" i="1"/>
  <c r="V11632" i="1"/>
  <c r="B11633" i="1"/>
  <c r="E11633" i="1"/>
  <c r="AR11633" i="1" s="1"/>
  <c r="F11633" i="1"/>
  <c r="G11633" i="1"/>
  <c r="H11633" i="1"/>
  <c r="I11633" i="1"/>
  <c r="J11633" i="1"/>
  <c r="K11633" i="1"/>
  <c r="L11633" i="1"/>
  <c r="M11633" i="1"/>
  <c r="N11633" i="1"/>
  <c r="O11633" i="1"/>
  <c r="P11633" i="1"/>
  <c r="Q11633" i="1"/>
  <c r="R11633" i="1"/>
  <c r="S11633" i="1"/>
  <c r="T11633" i="1"/>
  <c r="U11633" i="1"/>
  <c r="V11633" i="1"/>
  <c r="W11633" i="1"/>
  <c r="B11634" i="1"/>
  <c r="E11634" i="1"/>
  <c r="AR11634" i="1" s="1"/>
  <c r="F11634" i="1"/>
  <c r="G11634" i="1"/>
  <c r="H11634" i="1"/>
  <c r="I11634" i="1"/>
  <c r="J11634" i="1"/>
  <c r="K11634" i="1"/>
  <c r="L11634" i="1"/>
  <c r="M11634" i="1"/>
  <c r="N11634" i="1"/>
  <c r="O11634" i="1"/>
  <c r="P11634" i="1"/>
  <c r="Q11634" i="1"/>
  <c r="R11634" i="1"/>
  <c r="S11634" i="1"/>
  <c r="T11634" i="1"/>
  <c r="U11634" i="1"/>
  <c r="V11634" i="1"/>
  <c r="B11635" i="1"/>
  <c r="E11635" i="1"/>
  <c r="AR11635" i="1" s="1"/>
  <c r="F11635" i="1"/>
  <c r="G11635" i="1"/>
  <c r="H11635" i="1"/>
  <c r="I11635" i="1"/>
  <c r="J11635" i="1"/>
  <c r="K11635" i="1"/>
  <c r="L11635" i="1"/>
  <c r="M11635" i="1"/>
  <c r="N11635" i="1"/>
  <c r="O11635" i="1"/>
  <c r="P11635" i="1"/>
  <c r="Q11635" i="1"/>
  <c r="R11635" i="1"/>
  <c r="S11635" i="1"/>
  <c r="T11635" i="1"/>
  <c r="U11635" i="1"/>
  <c r="V11635" i="1"/>
  <c r="B11636" i="1"/>
  <c r="E11636" i="1"/>
  <c r="AR11636" i="1" s="1"/>
  <c r="F11636" i="1"/>
  <c r="G11636" i="1"/>
  <c r="H11636" i="1"/>
  <c r="I11636" i="1"/>
  <c r="J11636" i="1"/>
  <c r="K11636" i="1"/>
  <c r="L11636" i="1"/>
  <c r="M11636" i="1"/>
  <c r="N11636" i="1"/>
  <c r="O11636" i="1"/>
  <c r="P11636" i="1"/>
  <c r="Q11636" i="1"/>
  <c r="R11636" i="1"/>
  <c r="S11636" i="1"/>
  <c r="T11636" i="1"/>
  <c r="U11636" i="1"/>
  <c r="V11636" i="1"/>
  <c r="B11637" i="1"/>
  <c r="E11637" i="1"/>
  <c r="AR11637" i="1" s="1"/>
  <c r="F11637" i="1"/>
  <c r="G11637" i="1"/>
  <c r="H11637" i="1"/>
  <c r="I11637" i="1"/>
  <c r="J11637" i="1"/>
  <c r="K11637" i="1"/>
  <c r="L11637" i="1"/>
  <c r="M11637" i="1"/>
  <c r="N11637" i="1"/>
  <c r="O11637" i="1"/>
  <c r="P11637" i="1"/>
  <c r="Q11637" i="1"/>
  <c r="R11637" i="1"/>
  <c r="S11637" i="1"/>
  <c r="T11637" i="1"/>
  <c r="U11637" i="1"/>
  <c r="V11637" i="1"/>
  <c r="B11638" i="1"/>
  <c r="E11638" i="1"/>
  <c r="AR11638" i="1" s="1"/>
  <c r="F11638" i="1"/>
  <c r="G11638" i="1"/>
  <c r="H11638" i="1"/>
  <c r="I11638" i="1"/>
  <c r="J11638" i="1"/>
  <c r="K11638" i="1"/>
  <c r="L11638" i="1"/>
  <c r="M11638" i="1"/>
  <c r="N11638" i="1"/>
  <c r="O11638" i="1"/>
  <c r="P11638" i="1"/>
  <c r="Q11638" i="1"/>
  <c r="R11638" i="1"/>
  <c r="S11638" i="1"/>
  <c r="T11638" i="1"/>
  <c r="U11638" i="1"/>
  <c r="V11638" i="1"/>
  <c r="B11639" i="1"/>
  <c r="E11639" i="1"/>
  <c r="AR11639" i="1" s="1"/>
  <c r="F11639" i="1"/>
  <c r="G11639" i="1"/>
  <c r="H11639" i="1"/>
  <c r="I11639" i="1"/>
  <c r="J11639" i="1"/>
  <c r="K11639" i="1"/>
  <c r="L11639" i="1"/>
  <c r="M11639" i="1"/>
  <c r="N11639" i="1"/>
  <c r="O11639" i="1"/>
  <c r="P11639" i="1"/>
  <c r="Q11639" i="1"/>
  <c r="R11639" i="1"/>
  <c r="S11639" i="1"/>
  <c r="T11639" i="1"/>
  <c r="U11639" i="1"/>
  <c r="W11639" i="1" s="1"/>
  <c r="V11639" i="1"/>
  <c r="B11640" i="1"/>
  <c r="E11640" i="1"/>
  <c r="F11640" i="1"/>
  <c r="G11640" i="1"/>
  <c r="H11640" i="1"/>
  <c r="I11640" i="1"/>
  <c r="J11640" i="1"/>
  <c r="K11640" i="1"/>
  <c r="L11640" i="1"/>
  <c r="M11640" i="1"/>
  <c r="N11640" i="1"/>
  <c r="O11640" i="1"/>
  <c r="P11640" i="1"/>
  <c r="Q11640" i="1"/>
  <c r="R11640" i="1"/>
  <c r="S11640" i="1"/>
  <c r="T11640" i="1"/>
  <c r="U11640" i="1"/>
  <c r="V11640" i="1"/>
  <c r="W11640" i="1" s="1"/>
  <c r="AR11640" i="1"/>
  <c r="B11641" i="1"/>
  <c r="E11641" i="1"/>
  <c r="AR11641" i="1" s="1"/>
  <c r="F11641" i="1"/>
  <c r="G11641" i="1"/>
  <c r="H11641" i="1"/>
  <c r="I11641" i="1"/>
  <c r="J11641" i="1"/>
  <c r="K11641" i="1"/>
  <c r="L11641" i="1"/>
  <c r="M11641" i="1"/>
  <c r="N11641" i="1"/>
  <c r="O11641" i="1"/>
  <c r="P11641" i="1"/>
  <c r="Q11641" i="1"/>
  <c r="R11641" i="1"/>
  <c r="S11641" i="1"/>
  <c r="T11641" i="1"/>
  <c r="U11641" i="1"/>
  <c r="V11641" i="1"/>
  <c r="W11641" i="1" s="1"/>
  <c r="B11642" i="1"/>
  <c r="E11642" i="1"/>
  <c r="AR11642" i="1" s="1"/>
  <c r="F11642" i="1"/>
  <c r="G11642" i="1"/>
  <c r="H11642" i="1"/>
  <c r="I11642" i="1"/>
  <c r="J11642" i="1"/>
  <c r="K11642" i="1"/>
  <c r="L11642" i="1"/>
  <c r="M11642" i="1"/>
  <c r="N11642" i="1"/>
  <c r="O11642" i="1"/>
  <c r="P11642" i="1"/>
  <c r="Q11642" i="1"/>
  <c r="R11642" i="1"/>
  <c r="S11642" i="1"/>
  <c r="T11642" i="1"/>
  <c r="U11642" i="1"/>
  <c r="V11642" i="1"/>
  <c r="W11642" i="1" s="1"/>
  <c r="B11643" i="1"/>
  <c r="E11643" i="1"/>
  <c r="AR11643" i="1" s="1"/>
  <c r="F11643" i="1"/>
  <c r="G11643" i="1"/>
  <c r="H11643" i="1"/>
  <c r="I11643" i="1"/>
  <c r="J11643" i="1"/>
  <c r="K11643" i="1"/>
  <c r="L11643" i="1"/>
  <c r="M11643" i="1"/>
  <c r="N11643" i="1"/>
  <c r="O11643" i="1"/>
  <c r="P11643" i="1"/>
  <c r="Q11643" i="1"/>
  <c r="R11643" i="1"/>
  <c r="S11643" i="1"/>
  <c r="T11643" i="1"/>
  <c r="U11643" i="1"/>
  <c r="V11643" i="1"/>
  <c r="B11644" i="1"/>
  <c r="E11644" i="1"/>
  <c r="AR11644" i="1" s="1"/>
  <c r="F11644" i="1"/>
  <c r="G11644" i="1"/>
  <c r="H11644" i="1"/>
  <c r="I11644" i="1"/>
  <c r="J11644" i="1"/>
  <c r="K11644" i="1"/>
  <c r="L11644" i="1"/>
  <c r="M11644" i="1"/>
  <c r="N11644" i="1"/>
  <c r="O11644" i="1"/>
  <c r="P11644" i="1"/>
  <c r="Q11644" i="1"/>
  <c r="R11644" i="1"/>
  <c r="S11644" i="1"/>
  <c r="T11644" i="1"/>
  <c r="U11644" i="1"/>
  <c r="V11644" i="1"/>
  <c r="B11645" i="1"/>
  <c r="E11645" i="1"/>
  <c r="AR11645" i="1" s="1"/>
  <c r="F11645" i="1"/>
  <c r="G11645" i="1"/>
  <c r="H11645" i="1"/>
  <c r="I11645" i="1"/>
  <c r="J11645" i="1"/>
  <c r="K11645" i="1"/>
  <c r="L11645" i="1"/>
  <c r="M11645" i="1"/>
  <c r="N11645" i="1"/>
  <c r="O11645" i="1"/>
  <c r="P11645" i="1"/>
  <c r="Q11645" i="1"/>
  <c r="R11645" i="1"/>
  <c r="S11645" i="1"/>
  <c r="T11645" i="1"/>
  <c r="U11645" i="1"/>
  <c r="V11645" i="1"/>
  <c r="B11646" i="1"/>
  <c r="E11646" i="1"/>
  <c r="AR11646" i="1" s="1"/>
  <c r="F11646" i="1"/>
  <c r="G11646" i="1"/>
  <c r="H11646" i="1"/>
  <c r="I11646" i="1"/>
  <c r="J11646" i="1"/>
  <c r="K11646" i="1"/>
  <c r="L11646" i="1"/>
  <c r="M11646" i="1"/>
  <c r="N11646" i="1"/>
  <c r="O11646" i="1"/>
  <c r="P11646" i="1"/>
  <c r="Q11646" i="1"/>
  <c r="R11646" i="1"/>
  <c r="S11646" i="1"/>
  <c r="T11646" i="1"/>
  <c r="U11646" i="1"/>
  <c r="V11646" i="1"/>
  <c r="B11647" i="1"/>
  <c r="E11647" i="1"/>
  <c r="AR11647" i="1" s="1"/>
  <c r="F11647" i="1"/>
  <c r="G11647" i="1"/>
  <c r="H11647" i="1"/>
  <c r="I11647" i="1"/>
  <c r="J11647" i="1"/>
  <c r="K11647" i="1"/>
  <c r="L11647" i="1"/>
  <c r="M11647" i="1"/>
  <c r="N11647" i="1"/>
  <c r="O11647" i="1"/>
  <c r="P11647" i="1"/>
  <c r="Q11647" i="1"/>
  <c r="R11647" i="1"/>
  <c r="S11647" i="1"/>
  <c r="T11647" i="1"/>
  <c r="U11647" i="1"/>
  <c r="V11647" i="1"/>
  <c r="B11648" i="1"/>
  <c r="E11648" i="1"/>
  <c r="AR11648" i="1" s="1"/>
  <c r="F11648" i="1"/>
  <c r="G11648" i="1"/>
  <c r="H11648" i="1"/>
  <c r="I11648" i="1"/>
  <c r="J11648" i="1"/>
  <c r="K11648" i="1"/>
  <c r="L11648" i="1"/>
  <c r="M11648" i="1"/>
  <c r="N11648" i="1"/>
  <c r="O11648" i="1"/>
  <c r="P11648" i="1"/>
  <c r="Q11648" i="1"/>
  <c r="R11648" i="1"/>
  <c r="S11648" i="1"/>
  <c r="T11648" i="1"/>
  <c r="U11648" i="1"/>
  <c r="V11648" i="1"/>
  <c r="B11649" i="1"/>
  <c r="E11649" i="1"/>
  <c r="AR11649" i="1" s="1"/>
  <c r="F11649" i="1"/>
  <c r="G11649" i="1"/>
  <c r="H11649" i="1"/>
  <c r="I11649" i="1"/>
  <c r="J11649" i="1"/>
  <c r="K11649" i="1"/>
  <c r="L11649" i="1"/>
  <c r="M11649" i="1"/>
  <c r="N11649" i="1"/>
  <c r="O11649" i="1"/>
  <c r="P11649" i="1"/>
  <c r="Q11649" i="1"/>
  <c r="R11649" i="1"/>
  <c r="S11649" i="1"/>
  <c r="T11649" i="1"/>
  <c r="U11649" i="1"/>
  <c r="W11649" i="1" s="1"/>
  <c r="V11649" i="1"/>
  <c r="B11650" i="1"/>
  <c r="E11650" i="1"/>
  <c r="AR11650" i="1" s="1"/>
  <c r="F11650" i="1"/>
  <c r="G11650" i="1"/>
  <c r="H11650" i="1"/>
  <c r="I11650" i="1"/>
  <c r="J11650" i="1"/>
  <c r="K11650" i="1"/>
  <c r="L11650" i="1"/>
  <c r="M11650" i="1"/>
  <c r="N11650" i="1"/>
  <c r="O11650" i="1"/>
  <c r="P11650" i="1"/>
  <c r="Q11650" i="1"/>
  <c r="R11650" i="1"/>
  <c r="S11650" i="1"/>
  <c r="T11650" i="1"/>
  <c r="U11650" i="1"/>
  <c r="V11650" i="1"/>
  <c r="B11651" i="1"/>
  <c r="E11651" i="1"/>
  <c r="AR11651" i="1" s="1"/>
  <c r="F11651" i="1"/>
  <c r="G11651" i="1"/>
  <c r="H11651" i="1"/>
  <c r="I11651" i="1"/>
  <c r="J11651" i="1"/>
  <c r="K11651" i="1"/>
  <c r="L11651" i="1"/>
  <c r="M11651" i="1"/>
  <c r="N11651" i="1"/>
  <c r="O11651" i="1"/>
  <c r="P11651" i="1"/>
  <c r="Q11651" i="1"/>
  <c r="R11651" i="1"/>
  <c r="S11651" i="1"/>
  <c r="T11651" i="1"/>
  <c r="U11651" i="1"/>
  <c r="V11651" i="1"/>
  <c r="B11652" i="1"/>
  <c r="E11652" i="1"/>
  <c r="AR11652" i="1" s="1"/>
  <c r="F11652" i="1"/>
  <c r="G11652" i="1"/>
  <c r="H11652" i="1"/>
  <c r="I11652" i="1"/>
  <c r="J11652" i="1"/>
  <c r="K11652" i="1"/>
  <c r="L11652" i="1"/>
  <c r="M11652" i="1"/>
  <c r="N11652" i="1"/>
  <c r="O11652" i="1"/>
  <c r="P11652" i="1"/>
  <c r="Q11652" i="1"/>
  <c r="R11652" i="1"/>
  <c r="S11652" i="1"/>
  <c r="T11652" i="1"/>
  <c r="U11652" i="1"/>
  <c r="V11652" i="1"/>
  <c r="B11653" i="1"/>
  <c r="E11653" i="1"/>
  <c r="AR11653" i="1" s="1"/>
  <c r="F11653" i="1"/>
  <c r="G11653" i="1"/>
  <c r="H11653" i="1"/>
  <c r="I11653" i="1"/>
  <c r="J11653" i="1"/>
  <c r="K11653" i="1"/>
  <c r="L11653" i="1"/>
  <c r="M11653" i="1"/>
  <c r="N11653" i="1"/>
  <c r="O11653" i="1"/>
  <c r="P11653" i="1"/>
  <c r="Q11653" i="1"/>
  <c r="R11653" i="1"/>
  <c r="S11653" i="1"/>
  <c r="T11653" i="1"/>
  <c r="U11653" i="1"/>
  <c r="V11653" i="1"/>
  <c r="B11654" i="1"/>
  <c r="E11654" i="1"/>
  <c r="F11654" i="1"/>
  <c r="G11654" i="1"/>
  <c r="H11654" i="1"/>
  <c r="I11654" i="1"/>
  <c r="J11654" i="1"/>
  <c r="K11654" i="1"/>
  <c r="L11654" i="1"/>
  <c r="M11654" i="1"/>
  <c r="N11654" i="1"/>
  <c r="O11654" i="1"/>
  <c r="P11654" i="1"/>
  <c r="Q11654" i="1"/>
  <c r="R11654" i="1"/>
  <c r="S11654" i="1"/>
  <c r="T11654" i="1"/>
  <c r="U11654" i="1"/>
  <c r="V11654" i="1"/>
  <c r="AR11654" i="1"/>
  <c r="B11655" i="1"/>
  <c r="E11655" i="1"/>
  <c r="AR11655" i="1" s="1"/>
  <c r="F11655" i="1"/>
  <c r="G11655" i="1"/>
  <c r="H11655" i="1"/>
  <c r="I11655" i="1"/>
  <c r="J11655" i="1"/>
  <c r="K11655" i="1"/>
  <c r="L11655" i="1"/>
  <c r="M11655" i="1"/>
  <c r="N11655" i="1"/>
  <c r="O11655" i="1"/>
  <c r="P11655" i="1"/>
  <c r="Q11655" i="1"/>
  <c r="R11655" i="1"/>
  <c r="S11655" i="1"/>
  <c r="T11655" i="1"/>
  <c r="U11655" i="1"/>
  <c r="V11655" i="1"/>
  <c r="B11656" i="1"/>
  <c r="E11656" i="1"/>
  <c r="AR11656" i="1" s="1"/>
  <c r="F11656" i="1"/>
  <c r="G11656" i="1"/>
  <c r="H11656" i="1"/>
  <c r="I11656" i="1"/>
  <c r="J11656" i="1"/>
  <c r="K11656" i="1"/>
  <c r="L11656" i="1"/>
  <c r="M11656" i="1"/>
  <c r="N11656" i="1"/>
  <c r="O11656" i="1"/>
  <c r="P11656" i="1"/>
  <c r="Q11656" i="1"/>
  <c r="R11656" i="1"/>
  <c r="S11656" i="1"/>
  <c r="T11656" i="1"/>
  <c r="U11656" i="1"/>
  <c r="V11656" i="1"/>
  <c r="B11657" i="1"/>
  <c r="E11657" i="1"/>
  <c r="AR11657" i="1" s="1"/>
  <c r="F11657" i="1"/>
  <c r="G11657" i="1"/>
  <c r="H11657" i="1"/>
  <c r="I11657" i="1"/>
  <c r="J11657" i="1"/>
  <c r="K11657" i="1"/>
  <c r="L11657" i="1"/>
  <c r="M11657" i="1"/>
  <c r="N11657" i="1"/>
  <c r="O11657" i="1"/>
  <c r="P11657" i="1"/>
  <c r="Q11657" i="1"/>
  <c r="R11657" i="1"/>
  <c r="S11657" i="1"/>
  <c r="T11657" i="1"/>
  <c r="U11657" i="1"/>
  <c r="V11657" i="1"/>
  <c r="B11658" i="1"/>
  <c r="E11658" i="1"/>
  <c r="AR11658" i="1" s="1"/>
  <c r="F11658" i="1"/>
  <c r="G11658" i="1"/>
  <c r="H11658" i="1"/>
  <c r="I11658" i="1"/>
  <c r="J11658" i="1"/>
  <c r="K11658" i="1"/>
  <c r="L11658" i="1"/>
  <c r="M11658" i="1"/>
  <c r="N11658" i="1"/>
  <c r="O11658" i="1"/>
  <c r="P11658" i="1"/>
  <c r="Q11658" i="1"/>
  <c r="R11658" i="1"/>
  <c r="S11658" i="1"/>
  <c r="T11658" i="1"/>
  <c r="U11658" i="1"/>
  <c r="V11658" i="1"/>
  <c r="B11659" i="1"/>
  <c r="E11659" i="1"/>
  <c r="AR11659" i="1" s="1"/>
  <c r="F11659" i="1"/>
  <c r="G11659" i="1"/>
  <c r="H11659" i="1"/>
  <c r="I11659" i="1"/>
  <c r="J11659" i="1"/>
  <c r="K11659" i="1"/>
  <c r="L11659" i="1"/>
  <c r="M11659" i="1"/>
  <c r="N11659" i="1"/>
  <c r="O11659" i="1"/>
  <c r="P11659" i="1"/>
  <c r="Q11659" i="1"/>
  <c r="R11659" i="1"/>
  <c r="S11659" i="1"/>
  <c r="T11659" i="1"/>
  <c r="U11659" i="1"/>
  <c r="V11659" i="1"/>
  <c r="B11660" i="1"/>
  <c r="E11660" i="1"/>
  <c r="F11660" i="1"/>
  <c r="G11660" i="1"/>
  <c r="H11660" i="1"/>
  <c r="I11660" i="1"/>
  <c r="J11660" i="1"/>
  <c r="K11660" i="1"/>
  <c r="L11660" i="1"/>
  <c r="M11660" i="1"/>
  <c r="N11660" i="1"/>
  <c r="O11660" i="1"/>
  <c r="P11660" i="1"/>
  <c r="Q11660" i="1"/>
  <c r="R11660" i="1"/>
  <c r="S11660" i="1"/>
  <c r="T11660" i="1"/>
  <c r="U11660" i="1"/>
  <c r="V11660" i="1"/>
  <c r="W11660" i="1" s="1"/>
  <c r="AR11660" i="1"/>
  <c r="B11661" i="1"/>
  <c r="E11661" i="1"/>
  <c r="AR11661" i="1" s="1"/>
  <c r="F11661" i="1"/>
  <c r="G11661" i="1"/>
  <c r="H11661" i="1"/>
  <c r="I11661" i="1"/>
  <c r="J11661" i="1"/>
  <c r="K11661" i="1"/>
  <c r="L11661" i="1"/>
  <c r="M11661" i="1"/>
  <c r="N11661" i="1"/>
  <c r="O11661" i="1"/>
  <c r="P11661" i="1"/>
  <c r="Q11661" i="1"/>
  <c r="R11661" i="1"/>
  <c r="S11661" i="1"/>
  <c r="T11661" i="1"/>
  <c r="U11661" i="1"/>
  <c r="V11661" i="1"/>
  <c r="W11661" i="1" s="1"/>
  <c r="B11662" i="1"/>
  <c r="E11662" i="1"/>
  <c r="F11662" i="1"/>
  <c r="G11662" i="1"/>
  <c r="H11662" i="1"/>
  <c r="I11662" i="1"/>
  <c r="J11662" i="1"/>
  <c r="K11662" i="1"/>
  <c r="L11662" i="1"/>
  <c r="M11662" i="1"/>
  <c r="N11662" i="1"/>
  <c r="O11662" i="1"/>
  <c r="P11662" i="1"/>
  <c r="Q11662" i="1"/>
  <c r="R11662" i="1"/>
  <c r="S11662" i="1"/>
  <c r="T11662" i="1"/>
  <c r="U11662" i="1"/>
  <c r="V11662" i="1"/>
  <c r="AR11662" i="1"/>
  <c r="B11663" i="1"/>
  <c r="E11663" i="1"/>
  <c r="AR11663" i="1" s="1"/>
  <c r="F11663" i="1"/>
  <c r="G11663" i="1"/>
  <c r="H11663" i="1"/>
  <c r="I11663" i="1"/>
  <c r="J11663" i="1"/>
  <c r="K11663" i="1"/>
  <c r="L11663" i="1"/>
  <c r="M11663" i="1"/>
  <c r="N11663" i="1"/>
  <c r="O11663" i="1"/>
  <c r="P11663" i="1"/>
  <c r="Q11663" i="1"/>
  <c r="R11663" i="1"/>
  <c r="S11663" i="1"/>
  <c r="T11663" i="1"/>
  <c r="U11663" i="1"/>
  <c r="V11663" i="1"/>
  <c r="B11664" i="1"/>
  <c r="E11664" i="1"/>
  <c r="AR11664" i="1" s="1"/>
  <c r="F11664" i="1"/>
  <c r="G11664" i="1"/>
  <c r="H11664" i="1"/>
  <c r="I11664" i="1"/>
  <c r="J11664" i="1"/>
  <c r="K11664" i="1"/>
  <c r="L11664" i="1"/>
  <c r="M11664" i="1"/>
  <c r="N11664" i="1"/>
  <c r="O11664" i="1"/>
  <c r="P11664" i="1"/>
  <c r="Q11664" i="1"/>
  <c r="R11664" i="1"/>
  <c r="S11664" i="1"/>
  <c r="T11664" i="1"/>
  <c r="U11664" i="1"/>
  <c r="V11664" i="1"/>
  <c r="B11665" i="1"/>
  <c r="E11665" i="1"/>
  <c r="AR11665" i="1" s="1"/>
  <c r="F11665" i="1"/>
  <c r="G11665" i="1"/>
  <c r="H11665" i="1"/>
  <c r="I11665" i="1"/>
  <c r="J11665" i="1"/>
  <c r="K11665" i="1"/>
  <c r="L11665" i="1"/>
  <c r="M11665" i="1"/>
  <c r="N11665" i="1"/>
  <c r="O11665" i="1"/>
  <c r="P11665" i="1"/>
  <c r="Q11665" i="1"/>
  <c r="R11665" i="1"/>
  <c r="S11665" i="1"/>
  <c r="T11665" i="1"/>
  <c r="U11665" i="1"/>
  <c r="V11665" i="1"/>
  <c r="B11666" i="1"/>
  <c r="E11666" i="1"/>
  <c r="F11666" i="1"/>
  <c r="G11666" i="1"/>
  <c r="H11666" i="1"/>
  <c r="I11666" i="1"/>
  <c r="J11666" i="1"/>
  <c r="K11666" i="1"/>
  <c r="L11666" i="1"/>
  <c r="M11666" i="1"/>
  <c r="N11666" i="1"/>
  <c r="O11666" i="1"/>
  <c r="P11666" i="1"/>
  <c r="Q11666" i="1"/>
  <c r="R11666" i="1"/>
  <c r="S11666" i="1"/>
  <c r="T11666" i="1"/>
  <c r="U11666" i="1"/>
  <c r="V11666" i="1"/>
  <c r="AR11666" i="1"/>
  <c r="B11667" i="1"/>
  <c r="E11667" i="1"/>
  <c r="AR11667" i="1" s="1"/>
  <c r="F11667" i="1"/>
  <c r="G11667" i="1"/>
  <c r="H11667" i="1"/>
  <c r="I11667" i="1"/>
  <c r="J11667" i="1"/>
  <c r="K11667" i="1"/>
  <c r="L11667" i="1"/>
  <c r="M11667" i="1"/>
  <c r="N11667" i="1"/>
  <c r="O11667" i="1"/>
  <c r="P11667" i="1"/>
  <c r="Q11667" i="1"/>
  <c r="R11667" i="1"/>
  <c r="S11667" i="1"/>
  <c r="T11667" i="1"/>
  <c r="U11667" i="1"/>
  <c r="V11667" i="1"/>
  <c r="B11668" i="1"/>
  <c r="E11668" i="1"/>
  <c r="F11668" i="1"/>
  <c r="G11668" i="1"/>
  <c r="H11668" i="1"/>
  <c r="I11668" i="1"/>
  <c r="J11668" i="1"/>
  <c r="K11668" i="1"/>
  <c r="L11668" i="1"/>
  <c r="M11668" i="1"/>
  <c r="N11668" i="1"/>
  <c r="O11668" i="1"/>
  <c r="P11668" i="1"/>
  <c r="Q11668" i="1"/>
  <c r="R11668" i="1"/>
  <c r="S11668" i="1"/>
  <c r="T11668" i="1"/>
  <c r="U11668" i="1"/>
  <c r="V11668" i="1"/>
  <c r="W11668" i="1" s="1"/>
  <c r="AR11668" i="1"/>
  <c r="B11669" i="1"/>
  <c r="E11669" i="1"/>
  <c r="AR11669" i="1" s="1"/>
  <c r="F11669" i="1"/>
  <c r="G11669" i="1"/>
  <c r="H11669" i="1"/>
  <c r="I11669" i="1"/>
  <c r="J11669" i="1"/>
  <c r="K11669" i="1"/>
  <c r="L11669" i="1"/>
  <c r="M11669" i="1"/>
  <c r="N11669" i="1"/>
  <c r="O11669" i="1"/>
  <c r="P11669" i="1"/>
  <c r="Q11669" i="1"/>
  <c r="R11669" i="1"/>
  <c r="S11669" i="1"/>
  <c r="T11669" i="1"/>
  <c r="U11669" i="1"/>
  <c r="V11669" i="1"/>
  <c r="B11670" i="1"/>
  <c r="E11670" i="1"/>
  <c r="AR11670" i="1" s="1"/>
  <c r="F11670" i="1"/>
  <c r="G11670" i="1"/>
  <c r="H11670" i="1"/>
  <c r="I11670" i="1"/>
  <c r="J11670" i="1"/>
  <c r="K11670" i="1"/>
  <c r="L11670" i="1"/>
  <c r="M11670" i="1"/>
  <c r="N11670" i="1"/>
  <c r="O11670" i="1"/>
  <c r="P11670" i="1"/>
  <c r="Q11670" i="1"/>
  <c r="R11670" i="1"/>
  <c r="S11670" i="1"/>
  <c r="T11670" i="1"/>
  <c r="U11670" i="1"/>
  <c r="V11670" i="1"/>
  <c r="B11671" i="1"/>
  <c r="E11671" i="1"/>
  <c r="AR11671" i="1" s="1"/>
  <c r="F11671" i="1"/>
  <c r="G11671" i="1"/>
  <c r="H11671" i="1"/>
  <c r="I11671" i="1"/>
  <c r="J11671" i="1"/>
  <c r="K11671" i="1"/>
  <c r="L11671" i="1"/>
  <c r="M11671" i="1"/>
  <c r="N11671" i="1"/>
  <c r="O11671" i="1"/>
  <c r="P11671" i="1"/>
  <c r="Q11671" i="1"/>
  <c r="R11671" i="1"/>
  <c r="S11671" i="1"/>
  <c r="T11671" i="1"/>
  <c r="U11671" i="1"/>
  <c r="W11671" i="1" s="1"/>
  <c r="V11671" i="1"/>
  <c r="B11672" i="1"/>
  <c r="E11672" i="1"/>
  <c r="AR11672" i="1" s="1"/>
  <c r="F11672" i="1"/>
  <c r="G11672" i="1"/>
  <c r="H11672" i="1"/>
  <c r="I11672" i="1"/>
  <c r="J11672" i="1"/>
  <c r="K11672" i="1"/>
  <c r="L11672" i="1"/>
  <c r="M11672" i="1"/>
  <c r="N11672" i="1"/>
  <c r="O11672" i="1"/>
  <c r="P11672" i="1"/>
  <c r="Q11672" i="1"/>
  <c r="R11672" i="1"/>
  <c r="S11672" i="1"/>
  <c r="T11672" i="1"/>
  <c r="U11672" i="1"/>
  <c r="V11672" i="1"/>
  <c r="B11673" i="1"/>
  <c r="E11673" i="1"/>
  <c r="AR11673" i="1" s="1"/>
  <c r="F11673" i="1"/>
  <c r="G11673" i="1"/>
  <c r="H11673" i="1"/>
  <c r="I11673" i="1"/>
  <c r="J11673" i="1"/>
  <c r="K11673" i="1"/>
  <c r="L11673" i="1"/>
  <c r="M11673" i="1"/>
  <c r="N11673" i="1"/>
  <c r="O11673" i="1"/>
  <c r="P11673" i="1"/>
  <c r="Q11673" i="1"/>
  <c r="R11673" i="1"/>
  <c r="S11673" i="1"/>
  <c r="T11673" i="1"/>
  <c r="U11673" i="1"/>
  <c r="V11673" i="1"/>
  <c r="B11674" i="1"/>
  <c r="E11674" i="1"/>
  <c r="F11674" i="1"/>
  <c r="G11674" i="1"/>
  <c r="H11674" i="1"/>
  <c r="I11674" i="1"/>
  <c r="J11674" i="1"/>
  <c r="K11674" i="1"/>
  <c r="L11674" i="1"/>
  <c r="M11674" i="1"/>
  <c r="N11674" i="1"/>
  <c r="O11674" i="1"/>
  <c r="P11674" i="1"/>
  <c r="Q11674" i="1"/>
  <c r="R11674" i="1"/>
  <c r="S11674" i="1"/>
  <c r="T11674" i="1"/>
  <c r="U11674" i="1"/>
  <c r="V11674" i="1"/>
  <c r="AR11674" i="1"/>
  <c r="B11675" i="1"/>
  <c r="E11675" i="1"/>
  <c r="AR11675" i="1" s="1"/>
  <c r="F11675" i="1"/>
  <c r="G11675" i="1"/>
  <c r="H11675" i="1"/>
  <c r="I11675" i="1"/>
  <c r="J11675" i="1"/>
  <c r="K11675" i="1"/>
  <c r="L11675" i="1"/>
  <c r="M11675" i="1"/>
  <c r="N11675" i="1"/>
  <c r="O11675" i="1"/>
  <c r="P11675" i="1"/>
  <c r="Q11675" i="1"/>
  <c r="R11675" i="1"/>
  <c r="S11675" i="1"/>
  <c r="T11675" i="1"/>
  <c r="U11675" i="1"/>
  <c r="V11675" i="1"/>
  <c r="B11676" i="1"/>
  <c r="E11676" i="1"/>
  <c r="AR11676" i="1" s="1"/>
  <c r="F11676" i="1"/>
  <c r="G11676" i="1"/>
  <c r="H11676" i="1"/>
  <c r="I11676" i="1"/>
  <c r="J11676" i="1"/>
  <c r="K11676" i="1"/>
  <c r="L11676" i="1"/>
  <c r="M11676" i="1"/>
  <c r="N11676" i="1"/>
  <c r="O11676" i="1"/>
  <c r="P11676" i="1"/>
  <c r="Q11676" i="1"/>
  <c r="R11676" i="1"/>
  <c r="S11676" i="1"/>
  <c r="T11676" i="1"/>
  <c r="U11676" i="1"/>
  <c r="V11676" i="1"/>
  <c r="B11677" i="1"/>
  <c r="E11677" i="1"/>
  <c r="AR11677" i="1" s="1"/>
  <c r="F11677" i="1"/>
  <c r="G11677" i="1"/>
  <c r="H11677" i="1"/>
  <c r="I11677" i="1"/>
  <c r="J11677" i="1"/>
  <c r="K11677" i="1"/>
  <c r="L11677" i="1"/>
  <c r="M11677" i="1"/>
  <c r="N11677" i="1"/>
  <c r="O11677" i="1"/>
  <c r="P11677" i="1"/>
  <c r="Q11677" i="1"/>
  <c r="R11677" i="1"/>
  <c r="S11677" i="1"/>
  <c r="T11677" i="1"/>
  <c r="U11677" i="1"/>
  <c r="V11677" i="1"/>
  <c r="B11678" i="1"/>
  <c r="E11678" i="1"/>
  <c r="F11678" i="1"/>
  <c r="G11678" i="1"/>
  <c r="H11678" i="1"/>
  <c r="I11678" i="1"/>
  <c r="J11678" i="1"/>
  <c r="K11678" i="1"/>
  <c r="L11678" i="1"/>
  <c r="M11678" i="1"/>
  <c r="N11678" i="1"/>
  <c r="O11678" i="1"/>
  <c r="P11678" i="1"/>
  <c r="Q11678" i="1"/>
  <c r="R11678" i="1"/>
  <c r="S11678" i="1"/>
  <c r="T11678" i="1"/>
  <c r="U11678" i="1"/>
  <c r="V11678" i="1"/>
  <c r="AR11678" i="1"/>
  <c r="B11679" i="1"/>
  <c r="E11679" i="1"/>
  <c r="AR11679" i="1" s="1"/>
  <c r="F11679" i="1"/>
  <c r="G11679" i="1"/>
  <c r="H11679" i="1"/>
  <c r="I11679" i="1"/>
  <c r="J11679" i="1"/>
  <c r="K11679" i="1"/>
  <c r="L11679" i="1"/>
  <c r="M11679" i="1"/>
  <c r="N11679" i="1"/>
  <c r="O11679" i="1"/>
  <c r="P11679" i="1"/>
  <c r="Q11679" i="1"/>
  <c r="R11679" i="1"/>
  <c r="S11679" i="1"/>
  <c r="T11679" i="1"/>
  <c r="U11679" i="1"/>
  <c r="V11679" i="1"/>
  <c r="B11680" i="1"/>
  <c r="E11680" i="1"/>
  <c r="AR11680" i="1" s="1"/>
  <c r="F11680" i="1"/>
  <c r="G11680" i="1"/>
  <c r="H11680" i="1"/>
  <c r="I11680" i="1"/>
  <c r="J11680" i="1"/>
  <c r="K11680" i="1"/>
  <c r="L11680" i="1"/>
  <c r="M11680" i="1"/>
  <c r="N11680" i="1"/>
  <c r="O11680" i="1"/>
  <c r="P11680" i="1"/>
  <c r="Q11680" i="1"/>
  <c r="R11680" i="1"/>
  <c r="S11680" i="1"/>
  <c r="T11680" i="1"/>
  <c r="U11680" i="1"/>
  <c r="V11680" i="1"/>
  <c r="B11681" i="1"/>
  <c r="E11681" i="1"/>
  <c r="AR11681" i="1" s="1"/>
  <c r="F11681" i="1"/>
  <c r="G11681" i="1"/>
  <c r="H11681" i="1"/>
  <c r="I11681" i="1"/>
  <c r="J11681" i="1"/>
  <c r="K11681" i="1"/>
  <c r="L11681" i="1"/>
  <c r="M11681" i="1"/>
  <c r="N11681" i="1"/>
  <c r="O11681" i="1"/>
  <c r="P11681" i="1"/>
  <c r="Q11681" i="1"/>
  <c r="R11681" i="1"/>
  <c r="S11681" i="1"/>
  <c r="T11681" i="1"/>
  <c r="U11681" i="1"/>
  <c r="V11681" i="1"/>
  <c r="B11682" i="1"/>
  <c r="E11682" i="1"/>
  <c r="AR11682" i="1" s="1"/>
  <c r="F11682" i="1"/>
  <c r="G11682" i="1"/>
  <c r="H11682" i="1"/>
  <c r="I11682" i="1"/>
  <c r="J11682" i="1"/>
  <c r="K11682" i="1"/>
  <c r="L11682" i="1"/>
  <c r="M11682" i="1"/>
  <c r="N11682" i="1"/>
  <c r="O11682" i="1"/>
  <c r="P11682" i="1"/>
  <c r="Q11682" i="1"/>
  <c r="R11682" i="1"/>
  <c r="S11682" i="1"/>
  <c r="T11682" i="1"/>
  <c r="U11682" i="1"/>
  <c r="V11682" i="1"/>
  <c r="B11683" i="1"/>
  <c r="E11683" i="1"/>
  <c r="AR11683" i="1" s="1"/>
  <c r="F11683" i="1"/>
  <c r="G11683" i="1"/>
  <c r="H11683" i="1"/>
  <c r="I11683" i="1"/>
  <c r="J11683" i="1"/>
  <c r="K11683" i="1"/>
  <c r="L11683" i="1"/>
  <c r="M11683" i="1"/>
  <c r="N11683" i="1"/>
  <c r="O11683" i="1"/>
  <c r="P11683" i="1"/>
  <c r="Q11683" i="1"/>
  <c r="R11683" i="1"/>
  <c r="S11683" i="1"/>
  <c r="T11683" i="1"/>
  <c r="U11683" i="1"/>
  <c r="V11683" i="1"/>
  <c r="B11684" i="1"/>
  <c r="E11684" i="1"/>
  <c r="AR11684" i="1" s="1"/>
  <c r="F11684" i="1"/>
  <c r="G11684" i="1"/>
  <c r="H11684" i="1"/>
  <c r="I11684" i="1"/>
  <c r="J11684" i="1"/>
  <c r="K11684" i="1"/>
  <c r="L11684" i="1"/>
  <c r="M11684" i="1"/>
  <c r="N11684" i="1"/>
  <c r="O11684" i="1"/>
  <c r="P11684" i="1"/>
  <c r="Q11684" i="1"/>
  <c r="R11684" i="1"/>
  <c r="S11684" i="1"/>
  <c r="T11684" i="1"/>
  <c r="U11684" i="1"/>
  <c r="V11684" i="1"/>
  <c r="B11685" i="1"/>
  <c r="E11685" i="1"/>
  <c r="AR11685" i="1" s="1"/>
  <c r="F11685" i="1"/>
  <c r="G11685" i="1"/>
  <c r="H11685" i="1"/>
  <c r="I11685" i="1"/>
  <c r="J11685" i="1"/>
  <c r="K11685" i="1"/>
  <c r="L11685" i="1"/>
  <c r="M11685" i="1"/>
  <c r="N11685" i="1"/>
  <c r="O11685" i="1"/>
  <c r="P11685" i="1"/>
  <c r="Q11685" i="1"/>
  <c r="R11685" i="1"/>
  <c r="S11685" i="1"/>
  <c r="T11685" i="1"/>
  <c r="U11685" i="1"/>
  <c r="V11685" i="1"/>
  <c r="B11686" i="1"/>
  <c r="E11686" i="1"/>
  <c r="F11686" i="1"/>
  <c r="G11686" i="1"/>
  <c r="H11686" i="1"/>
  <c r="I11686" i="1"/>
  <c r="J11686" i="1"/>
  <c r="K11686" i="1"/>
  <c r="L11686" i="1"/>
  <c r="M11686" i="1"/>
  <c r="N11686" i="1"/>
  <c r="O11686" i="1"/>
  <c r="P11686" i="1"/>
  <c r="Q11686" i="1"/>
  <c r="R11686" i="1"/>
  <c r="S11686" i="1"/>
  <c r="T11686" i="1"/>
  <c r="U11686" i="1"/>
  <c r="V11686" i="1"/>
  <c r="AR11686" i="1"/>
  <c r="B11687" i="1"/>
  <c r="E11687" i="1"/>
  <c r="AR11687" i="1" s="1"/>
  <c r="F11687" i="1"/>
  <c r="G11687" i="1"/>
  <c r="H11687" i="1"/>
  <c r="I11687" i="1"/>
  <c r="J11687" i="1"/>
  <c r="K11687" i="1"/>
  <c r="L11687" i="1"/>
  <c r="M11687" i="1"/>
  <c r="N11687" i="1"/>
  <c r="O11687" i="1"/>
  <c r="P11687" i="1"/>
  <c r="Q11687" i="1"/>
  <c r="R11687" i="1"/>
  <c r="S11687" i="1"/>
  <c r="T11687" i="1"/>
  <c r="U11687" i="1"/>
  <c r="V11687" i="1"/>
  <c r="B11688" i="1"/>
  <c r="E11688" i="1"/>
  <c r="F11688" i="1"/>
  <c r="G11688" i="1"/>
  <c r="H11688" i="1"/>
  <c r="I11688" i="1"/>
  <c r="J11688" i="1"/>
  <c r="K11688" i="1"/>
  <c r="L11688" i="1"/>
  <c r="M11688" i="1"/>
  <c r="N11688" i="1"/>
  <c r="O11688" i="1"/>
  <c r="P11688" i="1"/>
  <c r="Q11688" i="1"/>
  <c r="R11688" i="1"/>
  <c r="S11688" i="1"/>
  <c r="T11688" i="1"/>
  <c r="U11688" i="1"/>
  <c r="V11688" i="1"/>
  <c r="W11688" i="1" s="1"/>
  <c r="AR11688" i="1"/>
  <c r="B11689" i="1"/>
  <c r="E11689" i="1"/>
  <c r="AR11689" i="1" s="1"/>
  <c r="F11689" i="1"/>
  <c r="G11689" i="1"/>
  <c r="H11689" i="1"/>
  <c r="I11689" i="1"/>
  <c r="J11689" i="1"/>
  <c r="K11689" i="1"/>
  <c r="L11689" i="1"/>
  <c r="M11689" i="1"/>
  <c r="N11689" i="1"/>
  <c r="O11689" i="1"/>
  <c r="P11689" i="1"/>
  <c r="Q11689" i="1"/>
  <c r="R11689" i="1"/>
  <c r="S11689" i="1"/>
  <c r="T11689" i="1"/>
  <c r="U11689" i="1"/>
  <c r="V11689" i="1"/>
  <c r="B11690" i="1"/>
  <c r="E11690" i="1"/>
  <c r="AR11690" i="1" s="1"/>
  <c r="F11690" i="1"/>
  <c r="G11690" i="1"/>
  <c r="H11690" i="1"/>
  <c r="I11690" i="1"/>
  <c r="J11690" i="1"/>
  <c r="K11690" i="1"/>
  <c r="L11690" i="1"/>
  <c r="M11690" i="1"/>
  <c r="N11690" i="1"/>
  <c r="O11690" i="1"/>
  <c r="P11690" i="1"/>
  <c r="Q11690" i="1"/>
  <c r="R11690" i="1"/>
  <c r="S11690" i="1"/>
  <c r="T11690" i="1"/>
  <c r="U11690" i="1"/>
  <c r="V11690" i="1"/>
  <c r="B11691" i="1"/>
  <c r="E11691" i="1"/>
  <c r="AR11691" i="1" s="1"/>
  <c r="F11691" i="1"/>
  <c r="G11691" i="1"/>
  <c r="H11691" i="1"/>
  <c r="I11691" i="1"/>
  <c r="J11691" i="1"/>
  <c r="K11691" i="1"/>
  <c r="L11691" i="1"/>
  <c r="M11691" i="1"/>
  <c r="N11691" i="1"/>
  <c r="O11691" i="1"/>
  <c r="P11691" i="1"/>
  <c r="Q11691" i="1"/>
  <c r="R11691" i="1"/>
  <c r="S11691" i="1"/>
  <c r="T11691" i="1"/>
  <c r="U11691" i="1"/>
  <c r="V11691" i="1"/>
  <c r="B11692" i="1"/>
  <c r="E11692" i="1"/>
  <c r="AR11692" i="1" s="1"/>
  <c r="F11692" i="1"/>
  <c r="G11692" i="1"/>
  <c r="H11692" i="1"/>
  <c r="I11692" i="1"/>
  <c r="J11692" i="1"/>
  <c r="K11692" i="1"/>
  <c r="L11692" i="1"/>
  <c r="M11692" i="1"/>
  <c r="N11692" i="1"/>
  <c r="O11692" i="1"/>
  <c r="P11692" i="1"/>
  <c r="Q11692" i="1"/>
  <c r="R11692" i="1"/>
  <c r="S11692" i="1"/>
  <c r="T11692" i="1"/>
  <c r="U11692" i="1"/>
  <c r="V11692" i="1"/>
  <c r="B11693" i="1"/>
  <c r="E11693" i="1"/>
  <c r="AR11693" i="1" s="1"/>
  <c r="F11693" i="1"/>
  <c r="G11693" i="1"/>
  <c r="H11693" i="1"/>
  <c r="I11693" i="1"/>
  <c r="J11693" i="1"/>
  <c r="K11693" i="1"/>
  <c r="L11693" i="1"/>
  <c r="M11693" i="1"/>
  <c r="N11693" i="1"/>
  <c r="O11693" i="1"/>
  <c r="P11693" i="1"/>
  <c r="Q11693" i="1"/>
  <c r="R11693" i="1"/>
  <c r="S11693" i="1"/>
  <c r="T11693" i="1"/>
  <c r="U11693" i="1"/>
  <c r="V11693" i="1"/>
  <c r="W11693" i="1" s="1"/>
  <c r="B11694" i="1"/>
  <c r="E11694" i="1"/>
  <c r="AR11694" i="1" s="1"/>
  <c r="F11694" i="1"/>
  <c r="G11694" i="1"/>
  <c r="H11694" i="1"/>
  <c r="I11694" i="1"/>
  <c r="J11694" i="1"/>
  <c r="K11694" i="1"/>
  <c r="L11694" i="1"/>
  <c r="M11694" i="1"/>
  <c r="N11694" i="1"/>
  <c r="O11694" i="1"/>
  <c r="P11694" i="1"/>
  <c r="Q11694" i="1"/>
  <c r="R11694" i="1"/>
  <c r="S11694" i="1"/>
  <c r="T11694" i="1"/>
  <c r="U11694" i="1"/>
  <c r="V11694" i="1"/>
  <c r="B11695" i="1"/>
  <c r="E11695" i="1"/>
  <c r="AR11695" i="1" s="1"/>
  <c r="F11695" i="1"/>
  <c r="G11695" i="1"/>
  <c r="H11695" i="1"/>
  <c r="I11695" i="1"/>
  <c r="J11695" i="1"/>
  <c r="K11695" i="1"/>
  <c r="L11695" i="1"/>
  <c r="M11695" i="1"/>
  <c r="N11695" i="1"/>
  <c r="O11695" i="1"/>
  <c r="P11695" i="1"/>
  <c r="Q11695" i="1"/>
  <c r="R11695" i="1"/>
  <c r="S11695" i="1"/>
  <c r="T11695" i="1"/>
  <c r="U11695" i="1"/>
  <c r="V11695" i="1"/>
  <c r="B11696" i="1"/>
  <c r="E11696" i="1"/>
  <c r="AR11696" i="1" s="1"/>
  <c r="F11696" i="1"/>
  <c r="G11696" i="1"/>
  <c r="H11696" i="1"/>
  <c r="I11696" i="1"/>
  <c r="J11696" i="1"/>
  <c r="K11696" i="1"/>
  <c r="L11696" i="1"/>
  <c r="M11696" i="1"/>
  <c r="N11696" i="1"/>
  <c r="O11696" i="1"/>
  <c r="P11696" i="1"/>
  <c r="Q11696" i="1"/>
  <c r="R11696" i="1"/>
  <c r="S11696" i="1"/>
  <c r="T11696" i="1"/>
  <c r="U11696" i="1"/>
  <c r="V11696" i="1"/>
  <c r="W11696" i="1" s="1"/>
  <c r="B11697" i="1"/>
  <c r="E11697" i="1"/>
  <c r="AR11697" i="1" s="1"/>
  <c r="F11697" i="1"/>
  <c r="G11697" i="1"/>
  <c r="H11697" i="1"/>
  <c r="I11697" i="1"/>
  <c r="J11697" i="1"/>
  <c r="K11697" i="1"/>
  <c r="L11697" i="1"/>
  <c r="M11697" i="1"/>
  <c r="N11697" i="1"/>
  <c r="O11697" i="1"/>
  <c r="P11697" i="1"/>
  <c r="Q11697" i="1"/>
  <c r="R11697" i="1"/>
  <c r="S11697" i="1"/>
  <c r="T11697" i="1"/>
  <c r="U11697" i="1"/>
  <c r="V11697" i="1"/>
  <c r="B11698" i="1"/>
  <c r="E11698" i="1"/>
  <c r="AR11698" i="1" s="1"/>
  <c r="F11698" i="1"/>
  <c r="G11698" i="1"/>
  <c r="H11698" i="1"/>
  <c r="I11698" i="1"/>
  <c r="J11698" i="1"/>
  <c r="K11698" i="1"/>
  <c r="L11698" i="1"/>
  <c r="M11698" i="1"/>
  <c r="N11698" i="1"/>
  <c r="O11698" i="1"/>
  <c r="P11698" i="1"/>
  <c r="Q11698" i="1"/>
  <c r="R11698" i="1"/>
  <c r="S11698" i="1"/>
  <c r="T11698" i="1"/>
  <c r="U11698" i="1"/>
  <c r="V11698" i="1"/>
  <c r="B11699" i="1"/>
  <c r="E11699" i="1"/>
  <c r="AR11699" i="1" s="1"/>
  <c r="F11699" i="1"/>
  <c r="G11699" i="1"/>
  <c r="H11699" i="1"/>
  <c r="I11699" i="1"/>
  <c r="J11699" i="1"/>
  <c r="K11699" i="1"/>
  <c r="L11699" i="1"/>
  <c r="M11699" i="1"/>
  <c r="N11699" i="1"/>
  <c r="O11699" i="1"/>
  <c r="P11699" i="1"/>
  <c r="Q11699" i="1"/>
  <c r="R11699" i="1"/>
  <c r="S11699" i="1"/>
  <c r="T11699" i="1"/>
  <c r="U11699" i="1"/>
  <c r="V11699" i="1"/>
  <c r="B11700" i="1"/>
  <c r="E11700" i="1"/>
  <c r="AR11700" i="1" s="1"/>
  <c r="F11700" i="1"/>
  <c r="G11700" i="1"/>
  <c r="H11700" i="1"/>
  <c r="I11700" i="1"/>
  <c r="J11700" i="1"/>
  <c r="K11700" i="1"/>
  <c r="L11700" i="1"/>
  <c r="M11700" i="1"/>
  <c r="N11700" i="1"/>
  <c r="O11700" i="1"/>
  <c r="P11700" i="1"/>
  <c r="Q11700" i="1"/>
  <c r="R11700" i="1"/>
  <c r="S11700" i="1"/>
  <c r="T11700" i="1"/>
  <c r="U11700" i="1"/>
  <c r="V11700" i="1"/>
  <c r="W11700" i="1" s="1"/>
  <c r="B11701" i="1"/>
  <c r="E11701" i="1"/>
  <c r="AR11701" i="1" s="1"/>
  <c r="F11701" i="1"/>
  <c r="G11701" i="1"/>
  <c r="H11701" i="1"/>
  <c r="I11701" i="1"/>
  <c r="J11701" i="1"/>
  <c r="K11701" i="1"/>
  <c r="L11701" i="1"/>
  <c r="M11701" i="1"/>
  <c r="N11701" i="1"/>
  <c r="O11701" i="1"/>
  <c r="P11701" i="1"/>
  <c r="Q11701" i="1"/>
  <c r="R11701" i="1"/>
  <c r="S11701" i="1"/>
  <c r="T11701" i="1"/>
  <c r="U11701" i="1"/>
  <c r="V11701" i="1"/>
  <c r="B11702" i="1"/>
  <c r="E11702" i="1"/>
  <c r="AR11702" i="1" s="1"/>
  <c r="F11702" i="1"/>
  <c r="G11702" i="1"/>
  <c r="H11702" i="1"/>
  <c r="I11702" i="1"/>
  <c r="J11702" i="1"/>
  <c r="K11702" i="1"/>
  <c r="L11702" i="1"/>
  <c r="M11702" i="1"/>
  <c r="N11702" i="1"/>
  <c r="O11702" i="1"/>
  <c r="P11702" i="1"/>
  <c r="Q11702" i="1"/>
  <c r="R11702" i="1"/>
  <c r="S11702" i="1"/>
  <c r="T11702" i="1"/>
  <c r="U11702" i="1"/>
  <c r="V11702" i="1"/>
  <c r="B11703" i="1"/>
  <c r="E11703" i="1"/>
  <c r="AR11703" i="1" s="1"/>
  <c r="F11703" i="1"/>
  <c r="G11703" i="1"/>
  <c r="H11703" i="1"/>
  <c r="I11703" i="1"/>
  <c r="J11703" i="1"/>
  <c r="K11703" i="1"/>
  <c r="L11703" i="1"/>
  <c r="M11703" i="1"/>
  <c r="N11703" i="1"/>
  <c r="O11703" i="1"/>
  <c r="P11703" i="1"/>
  <c r="Q11703" i="1"/>
  <c r="R11703" i="1"/>
  <c r="S11703" i="1"/>
  <c r="T11703" i="1"/>
  <c r="U11703" i="1"/>
  <c r="V11703" i="1"/>
  <c r="B11704" i="1"/>
  <c r="E11704" i="1"/>
  <c r="F11704" i="1"/>
  <c r="G11704" i="1"/>
  <c r="H11704" i="1"/>
  <c r="I11704" i="1"/>
  <c r="J11704" i="1"/>
  <c r="K11704" i="1"/>
  <c r="L11704" i="1"/>
  <c r="M11704" i="1"/>
  <c r="N11704" i="1"/>
  <c r="O11704" i="1"/>
  <c r="P11704" i="1"/>
  <c r="Q11704" i="1"/>
  <c r="R11704" i="1"/>
  <c r="S11704" i="1"/>
  <c r="T11704" i="1"/>
  <c r="U11704" i="1"/>
  <c r="V11704" i="1"/>
  <c r="W11704" i="1" s="1"/>
  <c r="AR11704" i="1"/>
  <c r="B11705" i="1"/>
  <c r="E11705" i="1"/>
  <c r="AR11705" i="1" s="1"/>
  <c r="F11705" i="1"/>
  <c r="G11705" i="1"/>
  <c r="H11705" i="1"/>
  <c r="I11705" i="1"/>
  <c r="J11705" i="1"/>
  <c r="K11705" i="1"/>
  <c r="L11705" i="1"/>
  <c r="M11705" i="1"/>
  <c r="N11705" i="1"/>
  <c r="O11705" i="1"/>
  <c r="P11705" i="1"/>
  <c r="Q11705" i="1"/>
  <c r="R11705" i="1"/>
  <c r="S11705" i="1"/>
  <c r="T11705" i="1"/>
  <c r="U11705" i="1"/>
  <c r="V11705" i="1"/>
  <c r="W11705" i="1" s="1"/>
  <c r="B11706" i="1"/>
  <c r="E11706" i="1"/>
  <c r="AR11706" i="1" s="1"/>
  <c r="F11706" i="1"/>
  <c r="G11706" i="1"/>
  <c r="H11706" i="1"/>
  <c r="I11706" i="1"/>
  <c r="J11706" i="1"/>
  <c r="K11706" i="1"/>
  <c r="L11706" i="1"/>
  <c r="M11706" i="1"/>
  <c r="N11706" i="1"/>
  <c r="O11706" i="1"/>
  <c r="P11706" i="1"/>
  <c r="Q11706" i="1"/>
  <c r="R11706" i="1"/>
  <c r="S11706" i="1"/>
  <c r="T11706" i="1"/>
  <c r="U11706" i="1"/>
  <c r="V11706" i="1"/>
  <c r="W11706" i="1" s="1"/>
  <c r="B11707" i="1"/>
  <c r="E11707" i="1"/>
  <c r="AR11707" i="1" s="1"/>
  <c r="F11707" i="1"/>
  <c r="G11707" i="1"/>
  <c r="H11707" i="1"/>
  <c r="I11707" i="1"/>
  <c r="J11707" i="1"/>
  <c r="K11707" i="1"/>
  <c r="L11707" i="1"/>
  <c r="M11707" i="1"/>
  <c r="N11707" i="1"/>
  <c r="O11707" i="1"/>
  <c r="P11707" i="1"/>
  <c r="Q11707" i="1"/>
  <c r="R11707" i="1"/>
  <c r="S11707" i="1"/>
  <c r="T11707" i="1"/>
  <c r="U11707" i="1"/>
  <c r="V11707" i="1"/>
  <c r="B11708" i="1"/>
  <c r="E11708" i="1"/>
  <c r="AR11708" i="1" s="1"/>
  <c r="F11708" i="1"/>
  <c r="G11708" i="1"/>
  <c r="H11708" i="1"/>
  <c r="I11708" i="1"/>
  <c r="J11708" i="1"/>
  <c r="K11708" i="1"/>
  <c r="L11708" i="1"/>
  <c r="M11708" i="1"/>
  <c r="N11708" i="1"/>
  <c r="O11708" i="1"/>
  <c r="P11708" i="1"/>
  <c r="Q11708" i="1"/>
  <c r="R11708" i="1"/>
  <c r="S11708" i="1"/>
  <c r="T11708" i="1"/>
  <c r="U11708" i="1"/>
  <c r="V11708" i="1"/>
  <c r="B11709" i="1"/>
  <c r="E11709" i="1"/>
  <c r="AR11709" i="1" s="1"/>
  <c r="F11709" i="1"/>
  <c r="G11709" i="1"/>
  <c r="H11709" i="1"/>
  <c r="I11709" i="1"/>
  <c r="J11709" i="1"/>
  <c r="K11709" i="1"/>
  <c r="L11709" i="1"/>
  <c r="M11709" i="1"/>
  <c r="N11709" i="1"/>
  <c r="O11709" i="1"/>
  <c r="P11709" i="1"/>
  <c r="Q11709" i="1"/>
  <c r="R11709" i="1"/>
  <c r="S11709" i="1"/>
  <c r="T11709" i="1"/>
  <c r="U11709" i="1"/>
  <c r="V11709" i="1"/>
  <c r="W11709" i="1" s="1"/>
  <c r="B11710" i="1"/>
  <c r="E11710" i="1"/>
  <c r="F11710" i="1"/>
  <c r="G11710" i="1"/>
  <c r="H11710" i="1"/>
  <c r="I11710" i="1"/>
  <c r="J11710" i="1"/>
  <c r="K11710" i="1"/>
  <c r="L11710" i="1"/>
  <c r="M11710" i="1"/>
  <c r="N11710" i="1"/>
  <c r="O11710" i="1"/>
  <c r="P11710" i="1"/>
  <c r="Q11710" i="1"/>
  <c r="R11710" i="1"/>
  <c r="S11710" i="1"/>
  <c r="T11710" i="1"/>
  <c r="U11710" i="1"/>
  <c r="V11710" i="1"/>
  <c r="W11710" i="1" s="1"/>
  <c r="AR11710" i="1"/>
  <c r="B11711" i="1"/>
  <c r="E11711" i="1"/>
  <c r="AR11711" i="1" s="1"/>
  <c r="F11711" i="1"/>
  <c r="G11711" i="1"/>
  <c r="H11711" i="1"/>
  <c r="I11711" i="1"/>
  <c r="J11711" i="1"/>
  <c r="K11711" i="1"/>
  <c r="L11711" i="1"/>
  <c r="M11711" i="1"/>
  <c r="N11711" i="1"/>
  <c r="O11711" i="1"/>
  <c r="P11711" i="1"/>
  <c r="Q11711" i="1"/>
  <c r="R11711" i="1"/>
  <c r="S11711" i="1"/>
  <c r="T11711" i="1"/>
  <c r="U11711" i="1"/>
  <c r="V11711" i="1"/>
  <c r="B11712" i="1"/>
  <c r="E11712" i="1"/>
  <c r="AR11712" i="1" s="1"/>
  <c r="F11712" i="1"/>
  <c r="G11712" i="1"/>
  <c r="H11712" i="1"/>
  <c r="I11712" i="1"/>
  <c r="J11712" i="1"/>
  <c r="K11712" i="1"/>
  <c r="L11712" i="1"/>
  <c r="M11712" i="1"/>
  <c r="N11712" i="1"/>
  <c r="O11712" i="1"/>
  <c r="P11712" i="1"/>
  <c r="Q11712" i="1"/>
  <c r="R11712" i="1"/>
  <c r="S11712" i="1"/>
  <c r="T11712" i="1"/>
  <c r="U11712" i="1"/>
  <c r="V11712" i="1"/>
  <c r="B11713" i="1"/>
  <c r="E11713" i="1"/>
  <c r="AR11713" i="1" s="1"/>
  <c r="F11713" i="1"/>
  <c r="G11713" i="1"/>
  <c r="H11713" i="1"/>
  <c r="I11713" i="1"/>
  <c r="J11713" i="1"/>
  <c r="K11713" i="1"/>
  <c r="L11713" i="1"/>
  <c r="M11713" i="1"/>
  <c r="N11713" i="1"/>
  <c r="O11713" i="1"/>
  <c r="P11713" i="1"/>
  <c r="Q11713" i="1"/>
  <c r="R11713" i="1"/>
  <c r="S11713" i="1"/>
  <c r="T11713" i="1"/>
  <c r="U11713" i="1"/>
  <c r="V11713" i="1"/>
  <c r="B11714" i="1"/>
  <c r="E11714" i="1"/>
  <c r="AR11714" i="1" s="1"/>
  <c r="F11714" i="1"/>
  <c r="G11714" i="1"/>
  <c r="H11714" i="1"/>
  <c r="I11714" i="1"/>
  <c r="J11714" i="1"/>
  <c r="K11714" i="1"/>
  <c r="L11714" i="1"/>
  <c r="M11714" i="1"/>
  <c r="N11714" i="1"/>
  <c r="O11714" i="1"/>
  <c r="P11714" i="1"/>
  <c r="Q11714" i="1"/>
  <c r="R11714" i="1"/>
  <c r="S11714" i="1"/>
  <c r="T11714" i="1"/>
  <c r="U11714" i="1"/>
  <c r="V11714" i="1"/>
  <c r="B11715" i="1"/>
  <c r="E11715" i="1"/>
  <c r="AR11715" i="1" s="1"/>
  <c r="F11715" i="1"/>
  <c r="G11715" i="1"/>
  <c r="H11715" i="1"/>
  <c r="I11715" i="1"/>
  <c r="J11715" i="1"/>
  <c r="K11715" i="1"/>
  <c r="L11715" i="1"/>
  <c r="M11715" i="1"/>
  <c r="N11715" i="1"/>
  <c r="O11715" i="1"/>
  <c r="P11715" i="1"/>
  <c r="Q11715" i="1"/>
  <c r="R11715" i="1"/>
  <c r="S11715" i="1"/>
  <c r="T11715" i="1"/>
  <c r="U11715" i="1"/>
  <c r="V11715" i="1"/>
  <c r="B11716" i="1"/>
  <c r="E11716" i="1"/>
  <c r="AR11716" i="1" s="1"/>
  <c r="F11716" i="1"/>
  <c r="G11716" i="1"/>
  <c r="H11716" i="1"/>
  <c r="I11716" i="1"/>
  <c r="J11716" i="1"/>
  <c r="K11716" i="1"/>
  <c r="L11716" i="1"/>
  <c r="M11716" i="1"/>
  <c r="N11716" i="1"/>
  <c r="O11716" i="1"/>
  <c r="P11716" i="1"/>
  <c r="Q11716" i="1"/>
  <c r="R11716" i="1"/>
  <c r="S11716" i="1"/>
  <c r="T11716" i="1"/>
  <c r="U11716" i="1"/>
  <c r="V11716" i="1"/>
  <c r="B11717" i="1"/>
  <c r="E11717" i="1"/>
  <c r="AR11717" i="1" s="1"/>
  <c r="F11717" i="1"/>
  <c r="G11717" i="1"/>
  <c r="H11717" i="1"/>
  <c r="I11717" i="1"/>
  <c r="J11717" i="1"/>
  <c r="K11717" i="1"/>
  <c r="L11717" i="1"/>
  <c r="M11717" i="1"/>
  <c r="N11717" i="1"/>
  <c r="O11717" i="1"/>
  <c r="P11717" i="1"/>
  <c r="Q11717" i="1"/>
  <c r="R11717" i="1"/>
  <c r="S11717" i="1"/>
  <c r="T11717" i="1"/>
  <c r="U11717" i="1"/>
  <c r="V11717" i="1"/>
  <c r="B11718" i="1"/>
  <c r="E11718" i="1"/>
  <c r="AR11718" i="1" s="1"/>
  <c r="F11718" i="1"/>
  <c r="G11718" i="1"/>
  <c r="H11718" i="1"/>
  <c r="I11718" i="1"/>
  <c r="J11718" i="1"/>
  <c r="K11718" i="1"/>
  <c r="L11718" i="1"/>
  <c r="M11718" i="1"/>
  <c r="N11718" i="1"/>
  <c r="O11718" i="1"/>
  <c r="P11718" i="1"/>
  <c r="Q11718" i="1"/>
  <c r="R11718" i="1"/>
  <c r="S11718" i="1"/>
  <c r="T11718" i="1"/>
  <c r="U11718" i="1"/>
  <c r="V11718" i="1"/>
  <c r="B11719" i="1"/>
  <c r="E11719" i="1"/>
  <c r="AR11719" i="1" s="1"/>
  <c r="F11719" i="1"/>
  <c r="G11719" i="1"/>
  <c r="H11719" i="1"/>
  <c r="I11719" i="1"/>
  <c r="J11719" i="1"/>
  <c r="K11719" i="1"/>
  <c r="L11719" i="1"/>
  <c r="M11719" i="1"/>
  <c r="N11719" i="1"/>
  <c r="O11719" i="1"/>
  <c r="P11719" i="1"/>
  <c r="Q11719" i="1"/>
  <c r="R11719" i="1"/>
  <c r="S11719" i="1"/>
  <c r="T11719" i="1"/>
  <c r="U11719" i="1"/>
  <c r="V11719" i="1"/>
  <c r="B11720" i="1"/>
  <c r="E11720" i="1"/>
  <c r="AR11720" i="1" s="1"/>
  <c r="F11720" i="1"/>
  <c r="G11720" i="1"/>
  <c r="H11720" i="1"/>
  <c r="I11720" i="1"/>
  <c r="J11720" i="1"/>
  <c r="K11720" i="1"/>
  <c r="L11720" i="1"/>
  <c r="M11720" i="1"/>
  <c r="N11720" i="1"/>
  <c r="O11720" i="1"/>
  <c r="P11720" i="1"/>
  <c r="Q11720" i="1"/>
  <c r="R11720" i="1"/>
  <c r="S11720" i="1"/>
  <c r="T11720" i="1"/>
  <c r="U11720" i="1"/>
  <c r="V11720" i="1"/>
  <c r="B11721" i="1"/>
  <c r="E11721" i="1"/>
  <c r="AR11721" i="1" s="1"/>
  <c r="F11721" i="1"/>
  <c r="G11721" i="1"/>
  <c r="H11721" i="1"/>
  <c r="I11721" i="1"/>
  <c r="J11721" i="1"/>
  <c r="K11721" i="1"/>
  <c r="L11721" i="1"/>
  <c r="M11721" i="1"/>
  <c r="N11721" i="1"/>
  <c r="O11721" i="1"/>
  <c r="P11721" i="1"/>
  <c r="Q11721" i="1"/>
  <c r="R11721" i="1"/>
  <c r="S11721" i="1"/>
  <c r="T11721" i="1"/>
  <c r="U11721" i="1"/>
  <c r="V11721" i="1"/>
  <c r="W11721" i="1" s="1"/>
  <c r="B11722" i="1"/>
  <c r="E11722" i="1"/>
  <c r="AR11722" i="1" s="1"/>
  <c r="F11722" i="1"/>
  <c r="G11722" i="1"/>
  <c r="H11722" i="1"/>
  <c r="I11722" i="1"/>
  <c r="J11722" i="1"/>
  <c r="K11722" i="1"/>
  <c r="L11722" i="1"/>
  <c r="M11722" i="1"/>
  <c r="N11722" i="1"/>
  <c r="O11722" i="1"/>
  <c r="P11722" i="1"/>
  <c r="Q11722" i="1"/>
  <c r="R11722" i="1"/>
  <c r="S11722" i="1"/>
  <c r="T11722" i="1"/>
  <c r="U11722" i="1"/>
  <c r="V11722" i="1"/>
  <c r="B11723" i="1"/>
  <c r="E11723" i="1"/>
  <c r="AR11723" i="1" s="1"/>
  <c r="F11723" i="1"/>
  <c r="G11723" i="1"/>
  <c r="H11723" i="1"/>
  <c r="I11723" i="1"/>
  <c r="J11723" i="1"/>
  <c r="K11723" i="1"/>
  <c r="L11723" i="1"/>
  <c r="M11723" i="1"/>
  <c r="N11723" i="1"/>
  <c r="O11723" i="1"/>
  <c r="P11723" i="1"/>
  <c r="Q11723" i="1"/>
  <c r="R11723" i="1"/>
  <c r="S11723" i="1"/>
  <c r="T11723" i="1"/>
  <c r="U11723" i="1"/>
  <c r="V11723" i="1"/>
  <c r="B11724" i="1"/>
  <c r="E11724" i="1"/>
  <c r="F11724" i="1"/>
  <c r="G11724" i="1"/>
  <c r="H11724" i="1"/>
  <c r="I11724" i="1"/>
  <c r="J11724" i="1"/>
  <c r="K11724" i="1"/>
  <c r="L11724" i="1"/>
  <c r="M11724" i="1"/>
  <c r="N11724" i="1"/>
  <c r="O11724" i="1"/>
  <c r="P11724" i="1"/>
  <c r="Q11724" i="1"/>
  <c r="R11724" i="1"/>
  <c r="S11724" i="1"/>
  <c r="T11724" i="1"/>
  <c r="U11724" i="1"/>
  <c r="V11724" i="1"/>
  <c r="AR11724" i="1"/>
  <c r="B11725" i="1"/>
  <c r="E11725" i="1"/>
  <c r="AR11725" i="1" s="1"/>
  <c r="F11725" i="1"/>
  <c r="G11725" i="1"/>
  <c r="H11725" i="1"/>
  <c r="I11725" i="1"/>
  <c r="J11725" i="1"/>
  <c r="K11725" i="1"/>
  <c r="L11725" i="1"/>
  <c r="M11725" i="1"/>
  <c r="N11725" i="1"/>
  <c r="O11725" i="1"/>
  <c r="P11725" i="1"/>
  <c r="Q11725" i="1"/>
  <c r="R11725" i="1"/>
  <c r="S11725" i="1"/>
  <c r="T11725" i="1"/>
  <c r="U11725" i="1"/>
  <c r="V11725" i="1"/>
  <c r="W11725" i="1" s="1"/>
  <c r="B11726" i="1"/>
  <c r="E11726" i="1"/>
  <c r="AR11726" i="1" s="1"/>
  <c r="F11726" i="1"/>
  <c r="G11726" i="1"/>
  <c r="H11726" i="1"/>
  <c r="I11726" i="1"/>
  <c r="J11726" i="1"/>
  <c r="K11726" i="1"/>
  <c r="L11726" i="1"/>
  <c r="M11726" i="1"/>
  <c r="N11726" i="1"/>
  <c r="O11726" i="1"/>
  <c r="P11726" i="1"/>
  <c r="Q11726" i="1"/>
  <c r="R11726" i="1"/>
  <c r="S11726" i="1"/>
  <c r="T11726" i="1"/>
  <c r="U11726" i="1"/>
  <c r="V11726" i="1"/>
  <c r="B11727" i="1"/>
  <c r="E11727" i="1"/>
  <c r="AR11727" i="1" s="1"/>
  <c r="F11727" i="1"/>
  <c r="G11727" i="1"/>
  <c r="H11727" i="1"/>
  <c r="I11727" i="1"/>
  <c r="J11727" i="1"/>
  <c r="K11727" i="1"/>
  <c r="L11727" i="1"/>
  <c r="M11727" i="1"/>
  <c r="N11727" i="1"/>
  <c r="O11727" i="1"/>
  <c r="P11727" i="1"/>
  <c r="Q11727" i="1"/>
  <c r="R11727" i="1"/>
  <c r="S11727" i="1"/>
  <c r="T11727" i="1"/>
  <c r="U11727" i="1"/>
  <c r="V11727" i="1"/>
  <c r="B11728" i="1"/>
  <c r="E11728" i="1"/>
  <c r="F11728" i="1"/>
  <c r="G11728" i="1"/>
  <c r="H11728" i="1"/>
  <c r="I11728" i="1"/>
  <c r="J11728" i="1"/>
  <c r="K11728" i="1"/>
  <c r="L11728" i="1"/>
  <c r="M11728" i="1"/>
  <c r="N11728" i="1"/>
  <c r="O11728" i="1"/>
  <c r="P11728" i="1"/>
  <c r="Q11728" i="1"/>
  <c r="R11728" i="1"/>
  <c r="S11728" i="1"/>
  <c r="T11728" i="1"/>
  <c r="U11728" i="1"/>
  <c r="V11728" i="1"/>
  <c r="AR11728" i="1"/>
  <c r="B11729" i="1"/>
  <c r="E11729" i="1"/>
  <c r="AR11729" i="1" s="1"/>
  <c r="F11729" i="1"/>
  <c r="G11729" i="1"/>
  <c r="H11729" i="1"/>
  <c r="I11729" i="1"/>
  <c r="J11729" i="1"/>
  <c r="K11729" i="1"/>
  <c r="L11729" i="1"/>
  <c r="M11729" i="1"/>
  <c r="N11729" i="1"/>
  <c r="O11729" i="1"/>
  <c r="P11729" i="1"/>
  <c r="Q11729" i="1"/>
  <c r="R11729" i="1"/>
  <c r="S11729" i="1"/>
  <c r="T11729" i="1"/>
  <c r="U11729" i="1"/>
  <c r="V11729" i="1"/>
  <c r="W11729" i="1" s="1"/>
  <c r="B11730" i="1"/>
  <c r="E11730" i="1"/>
  <c r="AR11730" i="1" s="1"/>
  <c r="F11730" i="1"/>
  <c r="G11730" i="1"/>
  <c r="H11730" i="1"/>
  <c r="I11730" i="1"/>
  <c r="J11730" i="1"/>
  <c r="K11730" i="1"/>
  <c r="L11730" i="1"/>
  <c r="M11730" i="1"/>
  <c r="N11730" i="1"/>
  <c r="O11730" i="1"/>
  <c r="P11730" i="1"/>
  <c r="Q11730" i="1"/>
  <c r="R11730" i="1"/>
  <c r="S11730" i="1"/>
  <c r="T11730" i="1"/>
  <c r="U11730" i="1"/>
  <c r="V11730" i="1"/>
  <c r="B11731" i="1"/>
  <c r="E11731" i="1"/>
  <c r="AR11731" i="1" s="1"/>
  <c r="F11731" i="1"/>
  <c r="G11731" i="1"/>
  <c r="H11731" i="1"/>
  <c r="I11731" i="1"/>
  <c r="J11731" i="1"/>
  <c r="K11731" i="1"/>
  <c r="L11731" i="1"/>
  <c r="M11731" i="1"/>
  <c r="N11731" i="1"/>
  <c r="O11731" i="1"/>
  <c r="P11731" i="1"/>
  <c r="Q11731" i="1"/>
  <c r="R11731" i="1"/>
  <c r="S11731" i="1"/>
  <c r="T11731" i="1"/>
  <c r="U11731" i="1"/>
  <c r="V11731" i="1"/>
  <c r="B11732" i="1"/>
  <c r="E11732" i="1"/>
  <c r="AR11732" i="1" s="1"/>
  <c r="F11732" i="1"/>
  <c r="G11732" i="1"/>
  <c r="H11732" i="1"/>
  <c r="I11732" i="1"/>
  <c r="J11732" i="1"/>
  <c r="K11732" i="1"/>
  <c r="L11732" i="1"/>
  <c r="M11732" i="1"/>
  <c r="N11732" i="1"/>
  <c r="O11732" i="1"/>
  <c r="P11732" i="1"/>
  <c r="Q11732" i="1"/>
  <c r="R11732" i="1"/>
  <c r="S11732" i="1"/>
  <c r="T11732" i="1"/>
  <c r="U11732" i="1"/>
  <c r="V11732" i="1"/>
  <c r="B11733" i="1"/>
  <c r="E11733" i="1"/>
  <c r="AR11733" i="1" s="1"/>
  <c r="F11733" i="1"/>
  <c r="G11733" i="1"/>
  <c r="H11733" i="1"/>
  <c r="I11733" i="1"/>
  <c r="J11733" i="1"/>
  <c r="K11733" i="1"/>
  <c r="L11733" i="1"/>
  <c r="M11733" i="1"/>
  <c r="N11733" i="1"/>
  <c r="O11733" i="1"/>
  <c r="P11733" i="1"/>
  <c r="Q11733" i="1"/>
  <c r="R11733" i="1"/>
  <c r="S11733" i="1"/>
  <c r="T11733" i="1"/>
  <c r="U11733" i="1"/>
  <c r="V11733" i="1"/>
  <c r="B11734" i="1"/>
  <c r="E11734" i="1"/>
  <c r="F11734" i="1"/>
  <c r="G11734" i="1"/>
  <c r="H11734" i="1"/>
  <c r="I11734" i="1"/>
  <c r="J11734" i="1"/>
  <c r="K11734" i="1"/>
  <c r="L11734" i="1"/>
  <c r="M11734" i="1"/>
  <c r="N11734" i="1"/>
  <c r="O11734" i="1"/>
  <c r="P11734" i="1"/>
  <c r="Q11734" i="1"/>
  <c r="R11734" i="1"/>
  <c r="S11734" i="1"/>
  <c r="T11734" i="1"/>
  <c r="U11734" i="1"/>
  <c r="V11734" i="1"/>
  <c r="AR11734" i="1"/>
  <c r="B11735" i="1"/>
  <c r="E11735" i="1"/>
  <c r="AR11735" i="1" s="1"/>
  <c r="F11735" i="1"/>
  <c r="G11735" i="1"/>
  <c r="H11735" i="1"/>
  <c r="I11735" i="1"/>
  <c r="J11735" i="1"/>
  <c r="K11735" i="1"/>
  <c r="L11735" i="1"/>
  <c r="M11735" i="1"/>
  <c r="N11735" i="1"/>
  <c r="O11735" i="1"/>
  <c r="P11735" i="1"/>
  <c r="Q11735" i="1"/>
  <c r="R11735" i="1"/>
  <c r="S11735" i="1"/>
  <c r="T11735" i="1"/>
  <c r="U11735" i="1"/>
  <c r="V11735" i="1"/>
  <c r="B11736" i="1"/>
  <c r="E11736" i="1"/>
  <c r="F11736" i="1"/>
  <c r="G11736" i="1"/>
  <c r="H11736" i="1"/>
  <c r="I11736" i="1"/>
  <c r="J11736" i="1"/>
  <c r="K11736" i="1"/>
  <c r="L11736" i="1"/>
  <c r="M11736" i="1"/>
  <c r="N11736" i="1"/>
  <c r="O11736" i="1"/>
  <c r="P11736" i="1"/>
  <c r="Q11736" i="1"/>
  <c r="R11736" i="1"/>
  <c r="S11736" i="1"/>
  <c r="T11736" i="1"/>
  <c r="U11736" i="1"/>
  <c r="V11736" i="1"/>
  <c r="W11736" i="1" s="1"/>
  <c r="AR11736" i="1"/>
  <c r="B11737" i="1"/>
  <c r="E11737" i="1"/>
  <c r="AR11737" i="1" s="1"/>
  <c r="F11737" i="1"/>
  <c r="G11737" i="1"/>
  <c r="H11737" i="1"/>
  <c r="I11737" i="1"/>
  <c r="J11737" i="1"/>
  <c r="K11737" i="1"/>
  <c r="L11737" i="1"/>
  <c r="M11737" i="1"/>
  <c r="N11737" i="1"/>
  <c r="O11737" i="1"/>
  <c r="P11737" i="1"/>
  <c r="Q11737" i="1"/>
  <c r="R11737" i="1"/>
  <c r="S11737" i="1"/>
  <c r="T11737" i="1"/>
  <c r="U11737" i="1"/>
  <c r="V11737" i="1"/>
  <c r="W11737" i="1" s="1"/>
  <c r="B11738" i="1"/>
  <c r="E11738" i="1"/>
  <c r="AR11738" i="1" s="1"/>
  <c r="F11738" i="1"/>
  <c r="G11738" i="1"/>
  <c r="H11738" i="1"/>
  <c r="I11738" i="1"/>
  <c r="J11738" i="1"/>
  <c r="K11738" i="1"/>
  <c r="L11738" i="1"/>
  <c r="M11738" i="1"/>
  <c r="N11738" i="1"/>
  <c r="O11738" i="1"/>
  <c r="P11738" i="1"/>
  <c r="Q11738" i="1"/>
  <c r="R11738" i="1"/>
  <c r="S11738" i="1"/>
  <c r="T11738" i="1"/>
  <c r="U11738" i="1"/>
  <c r="V11738" i="1"/>
  <c r="W11738" i="1" s="1"/>
  <c r="B11739" i="1"/>
  <c r="E11739" i="1"/>
  <c r="AR11739" i="1" s="1"/>
  <c r="F11739" i="1"/>
  <c r="G11739" i="1"/>
  <c r="H11739" i="1"/>
  <c r="I11739" i="1"/>
  <c r="J11739" i="1"/>
  <c r="K11739" i="1"/>
  <c r="L11739" i="1"/>
  <c r="M11739" i="1"/>
  <c r="N11739" i="1"/>
  <c r="O11739" i="1"/>
  <c r="P11739" i="1"/>
  <c r="Q11739" i="1"/>
  <c r="R11739" i="1"/>
  <c r="S11739" i="1"/>
  <c r="T11739" i="1"/>
  <c r="U11739" i="1"/>
  <c r="V11739" i="1"/>
  <c r="B11740" i="1"/>
  <c r="E11740" i="1"/>
  <c r="AR11740" i="1" s="1"/>
  <c r="F11740" i="1"/>
  <c r="G11740" i="1"/>
  <c r="H11740" i="1"/>
  <c r="I11740" i="1"/>
  <c r="J11740" i="1"/>
  <c r="K11740" i="1"/>
  <c r="L11740" i="1"/>
  <c r="M11740" i="1"/>
  <c r="N11740" i="1"/>
  <c r="O11740" i="1"/>
  <c r="P11740" i="1"/>
  <c r="Q11740" i="1"/>
  <c r="R11740" i="1"/>
  <c r="S11740" i="1"/>
  <c r="T11740" i="1"/>
  <c r="U11740" i="1"/>
  <c r="V11740" i="1"/>
  <c r="B11741" i="1"/>
  <c r="E11741" i="1"/>
  <c r="AR11741" i="1" s="1"/>
  <c r="F11741" i="1"/>
  <c r="G11741" i="1"/>
  <c r="H11741" i="1"/>
  <c r="I11741" i="1"/>
  <c r="J11741" i="1"/>
  <c r="K11741" i="1"/>
  <c r="L11741" i="1"/>
  <c r="M11741" i="1"/>
  <c r="N11741" i="1"/>
  <c r="O11741" i="1"/>
  <c r="P11741" i="1"/>
  <c r="Q11741" i="1"/>
  <c r="R11741" i="1"/>
  <c r="S11741" i="1"/>
  <c r="T11741" i="1"/>
  <c r="U11741" i="1"/>
  <c r="V11741" i="1"/>
  <c r="B11742" i="1"/>
  <c r="E11742" i="1"/>
  <c r="AR11742" i="1" s="1"/>
  <c r="F11742" i="1"/>
  <c r="G11742" i="1"/>
  <c r="H11742" i="1"/>
  <c r="I11742" i="1"/>
  <c r="J11742" i="1"/>
  <c r="K11742" i="1"/>
  <c r="L11742" i="1"/>
  <c r="M11742" i="1"/>
  <c r="N11742" i="1"/>
  <c r="O11742" i="1"/>
  <c r="P11742" i="1"/>
  <c r="Q11742" i="1"/>
  <c r="R11742" i="1"/>
  <c r="S11742" i="1"/>
  <c r="T11742" i="1"/>
  <c r="U11742" i="1"/>
  <c r="V11742" i="1"/>
  <c r="B11743" i="1"/>
  <c r="E11743" i="1"/>
  <c r="AR11743" i="1" s="1"/>
  <c r="F11743" i="1"/>
  <c r="G11743" i="1"/>
  <c r="H11743" i="1"/>
  <c r="I11743" i="1"/>
  <c r="J11743" i="1"/>
  <c r="K11743" i="1"/>
  <c r="L11743" i="1"/>
  <c r="M11743" i="1"/>
  <c r="N11743" i="1"/>
  <c r="O11743" i="1"/>
  <c r="P11743" i="1"/>
  <c r="Q11743" i="1"/>
  <c r="R11743" i="1"/>
  <c r="S11743" i="1"/>
  <c r="T11743" i="1"/>
  <c r="U11743" i="1"/>
  <c r="V11743" i="1"/>
  <c r="B11744" i="1"/>
  <c r="E11744" i="1"/>
  <c r="F11744" i="1"/>
  <c r="G11744" i="1"/>
  <c r="H11744" i="1"/>
  <c r="I11744" i="1"/>
  <c r="J11744" i="1"/>
  <c r="K11744" i="1"/>
  <c r="L11744" i="1"/>
  <c r="M11744" i="1"/>
  <c r="N11744" i="1"/>
  <c r="O11744" i="1"/>
  <c r="P11744" i="1"/>
  <c r="Q11744" i="1"/>
  <c r="R11744" i="1"/>
  <c r="S11744" i="1"/>
  <c r="T11744" i="1"/>
  <c r="U11744" i="1"/>
  <c r="V11744" i="1"/>
  <c r="AR11744" i="1"/>
  <c r="B11745" i="1"/>
  <c r="E11745" i="1"/>
  <c r="AR11745" i="1" s="1"/>
  <c r="F11745" i="1"/>
  <c r="G11745" i="1"/>
  <c r="H11745" i="1"/>
  <c r="I11745" i="1"/>
  <c r="J11745" i="1"/>
  <c r="K11745" i="1"/>
  <c r="L11745" i="1"/>
  <c r="M11745" i="1"/>
  <c r="N11745" i="1"/>
  <c r="O11745" i="1"/>
  <c r="P11745" i="1"/>
  <c r="Q11745" i="1"/>
  <c r="R11745" i="1"/>
  <c r="S11745" i="1"/>
  <c r="T11745" i="1"/>
  <c r="U11745" i="1"/>
  <c r="V11745" i="1"/>
  <c r="W11745" i="1" s="1"/>
  <c r="B11746" i="1"/>
  <c r="E11746" i="1"/>
  <c r="AR11746" i="1" s="1"/>
  <c r="F11746" i="1"/>
  <c r="G11746" i="1"/>
  <c r="H11746" i="1"/>
  <c r="I11746" i="1"/>
  <c r="J11746" i="1"/>
  <c r="K11746" i="1"/>
  <c r="L11746" i="1"/>
  <c r="M11746" i="1"/>
  <c r="N11746" i="1"/>
  <c r="O11746" i="1"/>
  <c r="P11746" i="1"/>
  <c r="Q11746" i="1"/>
  <c r="R11746" i="1"/>
  <c r="S11746" i="1"/>
  <c r="T11746" i="1"/>
  <c r="U11746" i="1"/>
  <c r="V11746" i="1"/>
  <c r="B11747" i="1"/>
  <c r="E11747" i="1"/>
  <c r="AR11747" i="1" s="1"/>
  <c r="F11747" i="1"/>
  <c r="G11747" i="1"/>
  <c r="H11747" i="1"/>
  <c r="I11747" i="1"/>
  <c r="J11747" i="1"/>
  <c r="K11747" i="1"/>
  <c r="L11747" i="1"/>
  <c r="M11747" i="1"/>
  <c r="N11747" i="1"/>
  <c r="O11747" i="1"/>
  <c r="P11747" i="1"/>
  <c r="Q11747" i="1"/>
  <c r="R11747" i="1"/>
  <c r="S11747" i="1"/>
  <c r="T11747" i="1"/>
  <c r="U11747" i="1"/>
  <c r="V11747" i="1"/>
  <c r="B11748" i="1"/>
  <c r="E11748" i="1"/>
  <c r="F11748" i="1"/>
  <c r="G11748" i="1"/>
  <c r="H11748" i="1"/>
  <c r="I11748" i="1"/>
  <c r="J11748" i="1"/>
  <c r="K11748" i="1"/>
  <c r="L11748" i="1"/>
  <c r="M11748" i="1"/>
  <c r="N11748" i="1"/>
  <c r="O11748" i="1"/>
  <c r="P11748" i="1"/>
  <c r="Q11748" i="1"/>
  <c r="R11748" i="1"/>
  <c r="S11748" i="1"/>
  <c r="T11748" i="1"/>
  <c r="U11748" i="1"/>
  <c r="V11748" i="1"/>
  <c r="AR11748" i="1"/>
  <c r="B11749" i="1"/>
  <c r="E11749" i="1"/>
  <c r="AR11749" i="1" s="1"/>
  <c r="F11749" i="1"/>
  <c r="G11749" i="1"/>
  <c r="H11749" i="1"/>
  <c r="I11749" i="1"/>
  <c r="J11749" i="1"/>
  <c r="K11749" i="1"/>
  <c r="L11749" i="1"/>
  <c r="M11749" i="1"/>
  <c r="N11749" i="1"/>
  <c r="O11749" i="1"/>
  <c r="P11749" i="1"/>
  <c r="Q11749" i="1"/>
  <c r="R11749" i="1"/>
  <c r="S11749" i="1"/>
  <c r="T11749" i="1"/>
  <c r="U11749" i="1"/>
  <c r="V11749" i="1"/>
  <c r="W11749" i="1" s="1"/>
  <c r="B11750" i="1"/>
  <c r="E11750" i="1"/>
  <c r="AR11750" i="1" s="1"/>
  <c r="F11750" i="1"/>
  <c r="G11750" i="1"/>
  <c r="H11750" i="1"/>
  <c r="I11750" i="1"/>
  <c r="J11750" i="1"/>
  <c r="K11750" i="1"/>
  <c r="L11750" i="1"/>
  <c r="M11750" i="1"/>
  <c r="N11750" i="1"/>
  <c r="O11750" i="1"/>
  <c r="P11750" i="1"/>
  <c r="Q11750" i="1"/>
  <c r="R11750" i="1"/>
  <c r="S11750" i="1"/>
  <c r="T11750" i="1"/>
  <c r="U11750" i="1"/>
  <c r="V11750" i="1"/>
  <c r="W11750" i="1" s="1"/>
  <c r="B11751" i="1"/>
  <c r="E11751" i="1"/>
  <c r="AR11751" i="1" s="1"/>
  <c r="F11751" i="1"/>
  <c r="G11751" i="1"/>
  <c r="H11751" i="1"/>
  <c r="I11751" i="1"/>
  <c r="J11751" i="1"/>
  <c r="K11751" i="1"/>
  <c r="L11751" i="1"/>
  <c r="M11751" i="1"/>
  <c r="N11751" i="1"/>
  <c r="O11751" i="1"/>
  <c r="P11751" i="1"/>
  <c r="Q11751" i="1"/>
  <c r="R11751" i="1"/>
  <c r="S11751" i="1"/>
  <c r="T11751" i="1"/>
  <c r="U11751" i="1"/>
  <c r="V11751" i="1"/>
  <c r="B11752" i="1"/>
  <c r="E11752" i="1"/>
  <c r="AR11752" i="1" s="1"/>
  <c r="F11752" i="1"/>
  <c r="G11752" i="1"/>
  <c r="H11752" i="1"/>
  <c r="I11752" i="1"/>
  <c r="J11752" i="1"/>
  <c r="K11752" i="1"/>
  <c r="L11752" i="1"/>
  <c r="M11752" i="1"/>
  <c r="N11752" i="1"/>
  <c r="O11752" i="1"/>
  <c r="P11752" i="1"/>
  <c r="Q11752" i="1"/>
  <c r="R11752" i="1"/>
  <c r="S11752" i="1"/>
  <c r="T11752" i="1"/>
  <c r="U11752" i="1"/>
  <c r="V11752" i="1"/>
  <c r="B11753" i="1"/>
  <c r="E11753" i="1"/>
  <c r="AR11753" i="1" s="1"/>
  <c r="F11753" i="1"/>
  <c r="G11753" i="1"/>
  <c r="H11753" i="1"/>
  <c r="I11753" i="1"/>
  <c r="J11753" i="1"/>
  <c r="K11753" i="1"/>
  <c r="L11753" i="1"/>
  <c r="M11753" i="1"/>
  <c r="N11753" i="1"/>
  <c r="O11753" i="1"/>
  <c r="P11753" i="1"/>
  <c r="Q11753" i="1"/>
  <c r="R11753" i="1"/>
  <c r="S11753" i="1"/>
  <c r="T11753" i="1"/>
  <c r="U11753" i="1"/>
  <c r="V11753" i="1"/>
  <c r="B11754" i="1"/>
  <c r="E11754" i="1"/>
  <c r="AR11754" i="1" s="1"/>
  <c r="F11754" i="1"/>
  <c r="G11754" i="1"/>
  <c r="H11754" i="1"/>
  <c r="I11754" i="1"/>
  <c r="J11754" i="1"/>
  <c r="K11754" i="1"/>
  <c r="L11754" i="1"/>
  <c r="M11754" i="1"/>
  <c r="N11754" i="1"/>
  <c r="O11754" i="1"/>
  <c r="P11754" i="1"/>
  <c r="Q11754" i="1"/>
  <c r="R11754" i="1"/>
  <c r="S11754" i="1"/>
  <c r="T11754" i="1"/>
  <c r="U11754" i="1"/>
  <c r="V11754" i="1"/>
  <c r="B11755" i="1"/>
  <c r="E11755" i="1"/>
  <c r="AR11755" i="1" s="1"/>
  <c r="F11755" i="1"/>
  <c r="G11755" i="1"/>
  <c r="H11755" i="1"/>
  <c r="I11755" i="1"/>
  <c r="J11755" i="1"/>
  <c r="K11755" i="1"/>
  <c r="L11755" i="1"/>
  <c r="M11755" i="1"/>
  <c r="N11755" i="1"/>
  <c r="O11755" i="1"/>
  <c r="P11755" i="1"/>
  <c r="Q11755" i="1"/>
  <c r="R11755" i="1"/>
  <c r="S11755" i="1"/>
  <c r="T11755" i="1"/>
  <c r="U11755" i="1"/>
  <c r="V11755" i="1"/>
  <c r="B11756" i="1"/>
  <c r="E11756" i="1"/>
  <c r="F11756" i="1"/>
  <c r="G11756" i="1"/>
  <c r="H11756" i="1"/>
  <c r="I11756" i="1"/>
  <c r="J11756" i="1"/>
  <c r="K11756" i="1"/>
  <c r="L11756" i="1"/>
  <c r="M11756" i="1"/>
  <c r="N11756" i="1"/>
  <c r="O11756" i="1"/>
  <c r="P11756" i="1"/>
  <c r="Q11756" i="1"/>
  <c r="R11756" i="1"/>
  <c r="S11756" i="1"/>
  <c r="T11756" i="1"/>
  <c r="U11756" i="1"/>
  <c r="V11756" i="1"/>
  <c r="AR11756" i="1"/>
  <c r="B11757" i="1"/>
  <c r="E11757" i="1"/>
  <c r="AR11757" i="1" s="1"/>
  <c r="F11757" i="1"/>
  <c r="G11757" i="1"/>
  <c r="H11757" i="1"/>
  <c r="I11757" i="1"/>
  <c r="J11757" i="1"/>
  <c r="K11757" i="1"/>
  <c r="L11757" i="1"/>
  <c r="M11757" i="1"/>
  <c r="N11757" i="1"/>
  <c r="O11757" i="1"/>
  <c r="P11757" i="1"/>
  <c r="Q11757" i="1"/>
  <c r="R11757" i="1"/>
  <c r="S11757" i="1"/>
  <c r="T11757" i="1"/>
  <c r="U11757" i="1"/>
  <c r="V11757" i="1"/>
  <c r="B11758" i="1"/>
  <c r="E11758" i="1"/>
  <c r="F11758" i="1"/>
  <c r="G11758" i="1"/>
  <c r="H11758" i="1"/>
  <c r="I11758" i="1"/>
  <c r="J11758" i="1"/>
  <c r="K11758" i="1"/>
  <c r="L11758" i="1"/>
  <c r="M11758" i="1"/>
  <c r="N11758" i="1"/>
  <c r="O11758" i="1"/>
  <c r="P11758" i="1"/>
  <c r="Q11758" i="1"/>
  <c r="R11758" i="1"/>
  <c r="S11758" i="1"/>
  <c r="T11758" i="1"/>
  <c r="U11758" i="1"/>
  <c r="V11758" i="1"/>
  <c r="W11758" i="1" s="1"/>
  <c r="AR11758" i="1"/>
  <c r="B11759" i="1"/>
  <c r="E11759" i="1"/>
  <c r="AR11759" i="1" s="1"/>
  <c r="F11759" i="1"/>
  <c r="G11759" i="1"/>
  <c r="H11759" i="1"/>
  <c r="I11759" i="1"/>
  <c r="J11759" i="1"/>
  <c r="K11759" i="1"/>
  <c r="L11759" i="1"/>
  <c r="M11759" i="1"/>
  <c r="N11759" i="1"/>
  <c r="O11759" i="1"/>
  <c r="P11759" i="1"/>
  <c r="Q11759" i="1"/>
  <c r="R11759" i="1"/>
  <c r="S11759" i="1"/>
  <c r="T11759" i="1"/>
  <c r="U11759" i="1"/>
  <c r="V11759" i="1"/>
  <c r="B11760" i="1"/>
  <c r="E11760" i="1"/>
  <c r="AR11760" i="1" s="1"/>
  <c r="F11760" i="1"/>
  <c r="G11760" i="1"/>
  <c r="H11760" i="1"/>
  <c r="I11760" i="1"/>
  <c r="J11760" i="1"/>
  <c r="K11760" i="1"/>
  <c r="L11760" i="1"/>
  <c r="M11760" i="1"/>
  <c r="N11760" i="1"/>
  <c r="O11760" i="1"/>
  <c r="P11760" i="1"/>
  <c r="Q11760" i="1"/>
  <c r="R11760" i="1"/>
  <c r="S11760" i="1"/>
  <c r="T11760" i="1"/>
  <c r="U11760" i="1"/>
  <c r="V11760" i="1"/>
  <c r="B11761" i="1"/>
  <c r="E11761" i="1"/>
  <c r="AR11761" i="1" s="1"/>
  <c r="F11761" i="1"/>
  <c r="G11761" i="1"/>
  <c r="H11761" i="1"/>
  <c r="I11761" i="1"/>
  <c r="J11761" i="1"/>
  <c r="K11761" i="1"/>
  <c r="L11761" i="1"/>
  <c r="M11761" i="1"/>
  <c r="N11761" i="1"/>
  <c r="O11761" i="1"/>
  <c r="P11761" i="1"/>
  <c r="Q11761" i="1"/>
  <c r="R11761" i="1"/>
  <c r="S11761" i="1"/>
  <c r="T11761" i="1"/>
  <c r="U11761" i="1"/>
  <c r="V11761" i="1"/>
  <c r="B11762" i="1"/>
  <c r="E11762" i="1"/>
  <c r="AR11762" i="1" s="1"/>
  <c r="F11762" i="1"/>
  <c r="G11762" i="1"/>
  <c r="H11762" i="1"/>
  <c r="I11762" i="1"/>
  <c r="J11762" i="1"/>
  <c r="K11762" i="1"/>
  <c r="L11762" i="1"/>
  <c r="M11762" i="1"/>
  <c r="N11762" i="1"/>
  <c r="O11762" i="1"/>
  <c r="P11762" i="1"/>
  <c r="Q11762" i="1"/>
  <c r="R11762" i="1"/>
  <c r="S11762" i="1"/>
  <c r="T11762" i="1"/>
  <c r="U11762" i="1"/>
  <c r="V11762" i="1"/>
  <c r="B11763" i="1"/>
  <c r="E11763" i="1"/>
  <c r="AR11763" i="1" s="1"/>
  <c r="F11763" i="1"/>
  <c r="G11763" i="1"/>
  <c r="H11763" i="1"/>
  <c r="I11763" i="1"/>
  <c r="J11763" i="1"/>
  <c r="K11763" i="1"/>
  <c r="L11763" i="1"/>
  <c r="M11763" i="1"/>
  <c r="N11763" i="1"/>
  <c r="O11763" i="1"/>
  <c r="P11763" i="1"/>
  <c r="Q11763" i="1"/>
  <c r="R11763" i="1"/>
  <c r="S11763" i="1"/>
  <c r="T11763" i="1"/>
  <c r="U11763" i="1"/>
  <c r="W11763" i="1" s="1"/>
  <c r="V11763" i="1"/>
  <c r="B11764" i="1"/>
  <c r="E11764" i="1"/>
  <c r="AR11764" i="1" s="1"/>
  <c r="F11764" i="1"/>
  <c r="G11764" i="1"/>
  <c r="H11764" i="1"/>
  <c r="I11764" i="1"/>
  <c r="J11764" i="1"/>
  <c r="K11764" i="1"/>
  <c r="L11764" i="1"/>
  <c r="M11764" i="1"/>
  <c r="N11764" i="1"/>
  <c r="O11764" i="1"/>
  <c r="P11764" i="1"/>
  <c r="Q11764" i="1"/>
  <c r="R11764" i="1"/>
  <c r="S11764" i="1"/>
  <c r="T11764" i="1"/>
  <c r="U11764" i="1"/>
  <c r="V11764" i="1"/>
  <c r="B11765" i="1"/>
  <c r="E11765" i="1"/>
  <c r="AR11765" i="1" s="1"/>
  <c r="F11765" i="1"/>
  <c r="G11765" i="1"/>
  <c r="H11765" i="1"/>
  <c r="I11765" i="1"/>
  <c r="J11765" i="1"/>
  <c r="K11765" i="1"/>
  <c r="L11765" i="1"/>
  <c r="M11765" i="1"/>
  <c r="N11765" i="1"/>
  <c r="O11765" i="1"/>
  <c r="P11765" i="1"/>
  <c r="Q11765" i="1"/>
  <c r="R11765" i="1"/>
  <c r="S11765" i="1"/>
  <c r="T11765" i="1"/>
  <c r="U11765" i="1"/>
  <c r="V11765" i="1"/>
  <c r="W11765" i="1"/>
  <c r="B11766" i="1"/>
  <c r="E11766" i="1"/>
  <c r="F11766" i="1"/>
  <c r="G11766" i="1"/>
  <c r="H11766" i="1"/>
  <c r="I11766" i="1"/>
  <c r="J11766" i="1"/>
  <c r="K11766" i="1"/>
  <c r="L11766" i="1"/>
  <c r="M11766" i="1"/>
  <c r="N11766" i="1"/>
  <c r="O11766" i="1"/>
  <c r="P11766" i="1"/>
  <c r="Q11766" i="1"/>
  <c r="R11766" i="1"/>
  <c r="S11766" i="1"/>
  <c r="T11766" i="1"/>
  <c r="U11766" i="1"/>
  <c r="V11766" i="1"/>
  <c r="AR11766" i="1"/>
  <c r="B11767" i="1"/>
  <c r="E11767" i="1"/>
  <c r="AR11767" i="1" s="1"/>
  <c r="F11767" i="1"/>
  <c r="G11767" i="1"/>
  <c r="H11767" i="1"/>
  <c r="I11767" i="1"/>
  <c r="J11767" i="1"/>
  <c r="K11767" i="1"/>
  <c r="L11767" i="1"/>
  <c r="M11767" i="1"/>
  <c r="N11767" i="1"/>
  <c r="O11767" i="1"/>
  <c r="P11767" i="1"/>
  <c r="Q11767" i="1"/>
  <c r="R11767" i="1"/>
  <c r="S11767" i="1"/>
  <c r="T11767" i="1"/>
  <c r="U11767" i="1"/>
  <c r="W11767" i="1" s="1"/>
  <c r="V11767" i="1"/>
  <c r="B11768" i="1"/>
  <c r="E11768" i="1"/>
  <c r="AR11768" i="1" s="1"/>
  <c r="F11768" i="1"/>
  <c r="G11768" i="1"/>
  <c r="H11768" i="1"/>
  <c r="I11768" i="1"/>
  <c r="J11768" i="1"/>
  <c r="K11768" i="1"/>
  <c r="L11768" i="1"/>
  <c r="M11768" i="1"/>
  <c r="N11768" i="1"/>
  <c r="O11768" i="1"/>
  <c r="P11768" i="1"/>
  <c r="Q11768" i="1"/>
  <c r="R11768" i="1"/>
  <c r="S11768" i="1"/>
  <c r="T11768" i="1"/>
  <c r="U11768" i="1"/>
  <c r="V11768" i="1"/>
  <c r="B11769" i="1"/>
  <c r="E11769" i="1"/>
  <c r="AR11769" i="1" s="1"/>
  <c r="F11769" i="1"/>
  <c r="G11769" i="1"/>
  <c r="H11769" i="1"/>
  <c r="I11769" i="1"/>
  <c r="J11769" i="1"/>
  <c r="K11769" i="1"/>
  <c r="L11769" i="1"/>
  <c r="M11769" i="1"/>
  <c r="N11769" i="1"/>
  <c r="O11769" i="1"/>
  <c r="P11769" i="1"/>
  <c r="Q11769" i="1"/>
  <c r="R11769" i="1"/>
  <c r="S11769" i="1"/>
  <c r="T11769" i="1"/>
  <c r="U11769" i="1"/>
  <c r="V11769" i="1"/>
  <c r="W11769" i="1" s="1"/>
  <c r="B11770" i="1"/>
  <c r="E11770" i="1"/>
  <c r="F11770" i="1"/>
  <c r="G11770" i="1"/>
  <c r="H11770" i="1"/>
  <c r="I11770" i="1"/>
  <c r="J11770" i="1"/>
  <c r="K11770" i="1"/>
  <c r="L11770" i="1"/>
  <c r="M11770" i="1"/>
  <c r="N11770" i="1"/>
  <c r="O11770" i="1"/>
  <c r="P11770" i="1"/>
  <c r="Q11770" i="1"/>
  <c r="R11770" i="1"/>
  <c r="S11770" i="1"/>
  <c r="T11770" i="1"/>
  <c r="U11770" i="1"/>
  <c r="V11770" i="1"/>
  <c r="AR11770" i="1"/>
  <c r="B11771" i="1"/>
  <c r="E11771" i="1"/>
  <c r="AR11771" i="1" s="1"/>
  <c r="F11771" i="1"/>
  <c r="G11771" i="1"/>
  <c r="H11771" i="1"/>
  <c r="I11771" i="1"/>
  <c r="J11771" i="1"/>
  <c r="K11771" i="1"/>
  <c r="L11771" i="1"/>
  <c r="M11771" i="1"/>
  <c r="N11771" i="1"/>
  <c r="O11771" i="1"/>
  <c r="P11771" i="1"/>
  <c r="Q11771" i="1"/>
  <c r="R11771" i="1"/>
  <c r="S11771" i="1"/>
  <c r="T11771" i="1"/>
  <c r="U11771" i="1"/>
  <c r="V11771" i="1"/>
  <c r="B11772" i="1"/>
  <c r="E11772" i="1"/>
  <c r="AR11772" i="1" s="1"/>
  <c r="F11772" i="1"/>
  <c r="G11772" i="1"/>
  <c r="H11772" i="1"/>
  <c r="I11772" i="1"/>
  <c r="J11772" i="1"/>
  <c r="K11772" i="1"/>
  <c r="L11772" i="1"/>
  <c r="M11772" i="1"/>
  <c r="N11772" i="1"/>
  <c r="O11772" i="1"/>
  <c r="P11772" i="1"/>
  <c r="Q11772" i="1"/>
  <c r="R11772" i="1"/>
  <c r="S11772" i="1"/>
  <c r="T11772" i="1"/>
  <c r="U11772" i="1"/>
  <c r="V11772" i="1"/>
  <c r="B11773" i="1"/>
  <c r="E11773" i="1"/>
  <c r="AR11773" i="1" s="1"/>
  <c r="F11773" i="1"/>
  <c r="G11773" i="1"/>
  <c r="H11773" i="1"/>
  <c r="I11773" i="1"/>
  <c r="J11773" i="1"/>
  <c r="K11773" i="1"/>
  <c r="L11773" i="1"/>
  <c r="M11773" i="1"/>
  <c r="N11773" i="1"/>
  <c r="O11773" i="1"/>
  <c r="P11773" i="1"/>
  <c r="Q11773" i="1"/>
  <c r="R11773" i="1"/>
  <c r="S11773" i="1"/>
  <c r="T11773" i="1"/>
  <c r="U11773" i="1"/>
  <c r="V11773" i="1"/>
  <c r="B11774" i="1"/>
  <c r="E11774" i="1"/>
  <c r="F11774" i="1"/>
  <c r="G11774" i="1"/>
  <c r="H11774" i="1"/>
  <c r="I11774" i="1"/>
  <c r="J11774" i="1"/>
  <c r="K11774" i="1"/>
  <c r="L11774" i="1"/>
  <c r="M11774" i="1"/>
  <c r="N11774" i="1"/>
  <c r="O11774" i="1"/>
  <c r="P11774" i="1"/>
  <c r="Q11774" i="1"/>
  <c r="R11774" i="1"/>
  <c r="S11774" i="1"/>
  <c r="T11774" i="1"/>
  <c r="U11774" i="1"/>
  <c r="V11774" i="1"/>
  <c r="AR11774" i="1"/>
  <c r="B11775" i="1"/>
  <c r="E11775" i="1"/>
  <c r="AR11775" i="1" s="1"/>
  <c r="F11775" i="1"/>
  <c r="G11775" i="1"/>
  <c r="H11775" i="1"/>
  <c r="I11775" i="1"/>
  <c r="J11775" i="1"/>
  <c r="K11775" i="1"/>
  <c r="L11775" i="1"/>
  <c r="M11775" i="1"/>
  <c r="N11775" i="1"/>
  <c r="O11775" i="1"/>
  <c r="P11775" i="1"/>
  <c r="Q11775" i="1"/>
  <c r="R11775" i="1"/>
  <c r="S11775" i="1"/>
  <c r="T11775" i="1"/>
  <c r="U11775" i="1"/>
  <c r="V11775" i="1"/>
  <c r="B11776" i="1"/>
  <c r="E11776" i="1"/>
  <c r="AR11776" i="1" s="1"/>
  <c r="F11776" i="1"/>
  <c r="G11776" i="1"/>
  <c r="H11776" i="1"/>
  <c r="I11776" i="1"/>
  <c r="J11776" i="1"/>
  <c r="K11776" i="1"/>
  <c r="L11776" i="1"/>
  <c r="M11776" i="1"/>
  <c r="N11776" i="1"/>
  <c r="O11776" i="1"/>
  <c r="P11776" i="1"/>
  <c r="Q11776" i="1"/>
  <c r="R11776" i="1"/>
  <c r="S11776" i="1"/>
  <c r="T11776" i="1"/>
  <c r="U11776" i="1"/>
  <c r="V11776" i="1"/>
  <c r="B11777" i="1"/>
  <c r="E11777" i="1"/>
  <c r="AR11777" i="1" s="1"/>
  <c r="F11777" i="1"/>
  <c r="G11777" i="1"/>
  <c r="H11777" i="1"/>
  <c r="I11777" i="1"/>
  <c r="J11777" i="1"/>
  <c r="K11777" i="1"/>
  <c r="L11777" i="1"/>
  <c r="M11777" i="1"/>
  <c r="N11777" i="1"/>
  <c r="O11777" i="1"/>
  <c r="P11777" i="1"/>
  <c r="Q11777" i="1"/>
  <c r="R11777" i="1"/>
  <c r="S11777" i="1"/>
  <c r="T11777" i="1"/>
  <c r="U11777" i="1"/>
  <c r="V11777" i="1"/>
  <c r="B11778" i="1"/>
  <c r="E11778" i="1"/>
  <c r="AR11778" i="1" s="1"/>
  <c r="F11778" i="1"/>
  <c r="G11778" i="1"/>
  <c r="H11778" i="1"/>
  <c r="I11778" i="1"/>
  <c r="J11778" i="1"/>
  <c r="K11778" i="1"/>
  <c r="L11778" i="1"/>
  <c r="M11778" i="1"/>
  <c r="N11778" i="1"/>
  <c r="O11778" i="1"/>
  <c r="P11778" i="1"/>
  <c r="Q11778" i="1"/>
  <c r="R11778" i="1"/>
  <c r="S11778" i="1"/>
  <c r="T11778" i="1"/>
  <c r="U11778" i="1"/>
  <c r="V11778" i="1"/>
  <c r="B11779" i="1"/>
  <c r="E11779" i="1"/>
  <c r="AR11779" i="1" s="1"/>
  <c r="F11779" i="1"/>
  <c r="G11779" i="1"/>
  <c r="H11779" i="1"/>
  <c r="I11779" i="1"/>
  <c r="J11779" i="1"/>
  <c r="K11779" i="1"/>
  <c r="L11779" i="1"/>
  <c r="M11779" i="1"/>
  <c r="N11779" i="1"/>
  <c r="O11779" i="1"/>
  <c r="P11779" i="1"/>
  <c r="Q11779" i="1"/>
  <c r="R11779" i="1"/>
  <c r="S11779" i="1"/>
  <c r="T11779" i="1"/>
  <c r="U11779" i="1"/>
  <c r="V11779" i="1"/>
  <c r="B11780" i="1"/>
  <c r="E11780" i="1"/>
  <c r="AR11780" i="1" s="1"/>
  <c r="F11780" i="1"/>
  <c r="G11780" i="1"/>
  <c r="H11780" i="1"/>
  <c r="I11780" i="1"/>
  <c r="J11780" i="1"/>
  <c r="K11780" i="1"/>
  <c r="L11780" i="1"/>
  <c r="M11780" i="1"/>
  <c r="N11780" i="1"/>
  <c r="O11780" i="1"/>
  <c r="P11780" i="1"/>
  <c r="Q11780" i="1"/>
  <c r="R11780" i="1"/>
  <c r="S11780" i="1"/>
  <c r="T11780" i="1"/>
  <c r="U11780" i="1"/>
  <c r="V11780" i="1"/>
  <c r="B11781" i="1"/>
  <c r="E11781" i="1"/>
  <c r="AR11781" i="1" s="1"/>
  <c r="F11781" i="1"/>
  <c r="G11781" i="1"/>
  <c r="H11781" i="1"/>
  <c r="I11781" i="1"/>
  <c r="J11781" i="1"/>
  <c r="K11781" i="1"/>
  <c r="L11781" i="1"/>
  <c r="M11781" i="1"/>
  <c r="N11781" i="1"/>
  <c r="O11781" i="1"/>
  <c r="P11781" i="1"/>
  <c r="Q11781" i="1"/>
  <c r="R11781" i="1"/>
  <c r="S11781" i="1"/>
  <c r="T11781" i="1"/>
  <c r="U11781" i="1"/>
  <c r="V11781" i="1"/>
  <c r="B11782" i="1"/>
  <c r="E11782" i="1"/>
  <c r="AR11782" i="1" s="1"/>
  <c r="F11782" i="1"/>
  <c r="G11782" i="1"/>
  <c r="H11782" i="1"/>
  <c r="I11782" i="1"/>
  <c r="J11782" i="1"/>
  <c r="K11782" i="1"/>
  <c r="L11782" i="1"/>
  <c r="M11782" i="1"/>
  <c r="N11782" i="1"/>
  <c r="O11782" i="1"/>
  <c r="P11782" i="1"/>
  <c r="Q11782" i="1"/>
  <c r="R11782" i="1"/>
  <c r="S11782" i="1"/>
  <c r="T11782" i="1"/>
  <c r="U11782" i="1"/>
  <c r="V11782" i="1"/>
  <c r="B11783" i="1"/>
  <c r="E11783" i="1"/>
  <c r="AR11783" i="1" s="1"/>
  <c r="F11783" i="1"/>
  <c r="G11783" i="1"/>
  <c r="H11783" i="1"/>
  <c r="I11783" i="1"/>
  <c r="J11783" i="1"/>
  <c r="K11783" i="1"/>
  <c r="L11783" i="1"/>
  <c r="M11783" i="1"/>
  <c r="N11783" i="1"/>
  <c r="O11783" i="1"/>
  <c r="P11783" i="1"/>
  <c r="Q11783" i="1"/>
  <c r="R11783" i="1"/>
  <c r="S11783" i="1"/>
  <c r="T11783" i="1"/>
  <c r="U11783" i="1"/>
  <c r="V11783" i="1"/>
  <c r="B11784" i="1"/>
  <c r="E11784" i="1"/>
  <c r="F11784" i="1"/>
  <c r="G11784" i="1"/>
  <c r="H11784" i="1"/>
  <c r="I11784" i="1"/>
  <c r="J11784" i="1"/>
  <c r="K11784" i="1"/>
  <c r="L11784" i="1"/>
  <c r="M11784" i="1"/>
  <c r="N11784" i="1"/>
  <c r="O11784" i="1"/>
  <c r="P11784" i="1"/>
  <c r="Q11784" i="1"/>
  <c r="R11784" i="1"/>
  <c r="S11784" i="1"/>
  <c r="T11784" i="1"/>
  <c r="U11784" i="1"/>
  <c r="V11784" i="1"/>
  <c r="AR11784" i="1"/>
  <c r="B11785" i="1"/>
  <c r="E11785" i="1"/>
  <c r="AR11785" i="1" s="1"/>
  <c r="F11785" i="1"/>
  <c r="G11785" i="1"/>
  <c r="H11785" i="1"/>
  <c r="I11785" i="1"/>
  <c r="J11785" i="1"/>
  <c r="K11785" i="1"/>
  <c r="L11785" i="1"/>
  <c r="M11785" i="1"/>
  <c r="N11785" i="1"/>
  <c r="O11785" i="1"/>
  <c r="P11785" i="1"/>
  <c r="Q11785" i="1"/>
  <c r="R11785" i="1"/>
  <c r="S11785" i="1"/>
  <c r="T11785" i="1"/>
  <c r="U11785" i="1"/>
  <c r="V11785" i="1"/>
  <c r="W11785" i="1" s="1"/>
  <c r="B11786" i="1"/>
  <c r="E11786" i="1"/>
  <c r="AR11786" i="1" s="1"/>
  <c r="F11786" i="1"/>
  <c r="G11786" i="1"/>
  <c r="H11786" i="1"/>
  <c r="I11786" i="1"/>
  <c r="J11786" i="1"/>
  <c r="K11786" i="1"/>
  <c r="L11786" i="1"/>
  <c r="M11786" i="1"/>
  <c r="N11786" i="1"/>
  <c r="O11786" i="1"/>
  <c r="P11786" i="1"/>
  <c r="Q11786" i="1"/>
  <c r="R11786" i="1"/>
  <c r="S11786" i="1"/>
  <c r="T11786" i="1"/>
  <c r="U11786" i="1"/>
  <c r="V11786" i="1"/>
  <c r="B11787" i="1"/>
  <c r="E11787" i="1"/>
  <c r="AR11787" i="1" s="1"/>
  <c r="F11787" i="1"/>
  <c r="G11787" i="1"/>
  <c r="H11787" i="1"/>
  <c r="I11787" i="1"/>
  <c r="J11787" i="1"/>
  <c r="K11787" i="1"/>
  <c r="L11787" i="1"/>
  <c r="M11787" i="1"/>
  <c r="N11787" i="1"/>
  <c r="O11787" i="1"/>
  <c r="P11787" i="1"/>
  <c r="Q11787" i="1"/>
  <c r="R11787" i="1"/>
  <c r="S11787" i="1"/>
  <c r="T11787" i="1"/>
  <c r="U11787" i="1"/>
  <c r="W11787" i="1" s="1"/>
  <c r="V11787" i="1"/>
  <c r="B11788" i="1"/>
  <c r="E11788" i="1"/>
  <c r="AR11788" i="1" s="1"/>
  <c r="F11788" i="1"/>
  <c r="G11788" i="1"/>
  <c r="H11788" i="1"/>
  <c r="I11788" i="1"/>
  <c r="J11788" i="1"/>
  <c r="K11788" i="1"/>
  <c r="L11788" i="1"/>
  <c r="M11788" i="1"/>
  <c r="N11788" i="1"/>
  <c r="O11788" i="1"/>
  <c r="P11788" i="1"/>
  <c r="Q11788" i="1"/>
  <c r="R11788" i="1"/>
  <c r="S11788" i="1"/>
  <c r="T11788" i="1"/>
  <c r="U11788" i="1"/>
  <c r="V11788" i="1"/>
  <c r="B11789" i="1"/>
  <c r="E11789" i="1"/>
  <c r="AR11789" i="1" s="1"/>
  <c r="F11789" i="1"/>
  <c r="G11789" i="1"/>
  <c r="H11789" i="1"/>
  <c r="I11789" i="1"/>
  <c r="J11789" i="1"/>
  <c r="K11789" i="1"/>
  <c r="L11789" i="1"/>
  <c r="M11789" i="1"/>
  <c r="N11789" i="1"/>
  <c r="O11789" i="1"/>
  <c r="P11789" i="1"/>
  <c r="Q11789" i="1"/>
  <c r="R11789" i="1"/>
  <c r="S11789" i="1"/>
  <c r="T11789" i="1"/>
  <c r="U11789" i="1"/>
  <c r="V11789" i="1"/>
  <c r="B11790" i="1"/>
  <c r="E11790" i="1"/>
  <c r="AR11790" i="1" s="1"/>
  <c r="F11790" i="1"/>
  <c r="G11790" i="1"/>
  <c r="H11790" i="1"/>
  <c r="I11790" i="1"/>
  <c r="J11790" i="1"/>
  <c r="K11790" i="1"/>
  <c r="L11790" i="1"/>
  <c r="M11790" i="1"/>
  <c r="N11790" i="1"/>
  <c r="O11790" i="1"/>
  <c r="P11790" i="1"/>
  <c r="Q11790" i="1"/>
  <c r="R11790" i="1"/>
  <c r="S11790" i="1"/>
  <c r="T11790" i="1"/>
  <c r="U11790" i="1"/>
  <c r="V11790" i="1"/>
  <c r="B11791" i="1"/>
  <c r="E11791" i="1"/>
  <c r="AR11791" i="1" s="1"/>
  <c r="F11791" i="1"/>
  <c r="G11791" i="1"/>
  <c r="H11791" i="1"/>
  <c r="I11791" i="1"/>
  <c r="J11791" i="1"/>
  <c r="K11791" i="1"/>
  <c r="L11791" i="1"/>
  <c r="M11791" i="1"/>
  <c r="N11791" i="1"/>
  <c r="O11791" i="1"/>
  <c r="P11791" i="1"/>
  <c r="Q11791" i="1"/>
  <c r="R11791" i="1"/>
  <c r="S11791" i="1"/>
  <c r="T11791" i="1"/>
  <c r="U11791" i="1"/>
  <c r="V11791" i="1"/>
  <c r="B11792" i="1"/>
  <c r="E11792" i="1"/>
  <c r="F11792" i="1"/>
  <c r="G11792" i="1"/>
  <c r="H11792" i="1"/>
  <c r="I11792" i="1"/>
  <c r="J11792" i="1"/>
  <c r="K11792" i="1"/>
  <c r="L11792" i="1"/>
  <c r="M11792" i="1"/>
  <c r="N11792" i="1"/>
  <c r="O11792" i="1"/>
  <c r="P11792" i="1"/>
  <c r="Q11792" i="1"/>
  <c r="R11792" i="1"/>
  <c r="S11792" i="1"/>
  <c r="T11792" i="1"/>
  <c r="U11792" i="1"/>
  <c r="V11792" i="1"/>
  <c r="W11792" i="1" s="1"/>
  <c r="AR11792" i="1"/>
  <c r="B11793" i="1"/>
  <c r="E11793" i="1"/>
  <c r="AR11793" i="1" s="1"/>
  <c r="F11793" i="1"/>
  <c r="G11793" i="1"/>
  <c r="H11793" i="1"/>
  <c r="I11793" i="1"/>
  <c r="J11793" i="1"/>
  <c r="K11793" i="1"/>
  <c r="L11793" i="1"/>
  <c r="M11793" i="1"/>
  <c r="N11793" i="1"/>
  <c r="O11793" i="1"/>
  <c r="P11793" i="1"/>
  <c r="Q11793" i="1"/>
  <c r="R11793" i="1"/>
  <c r="S11793" i="1"/>
  <c r="T11793" i="1"/>
  <c r="U11793" i="1"/>
  <c r="V11793" i="1"/>
  <c r="W11793" i="1" s="1"/>
  <c r="B11794" i="1"/>
  <c r="E11794" i="1"/>
  <c r="AR11794" i="1" s="1"/>
  <c r="F11794" i="1"/>
  <c r="G11794" i="1"/>
  <c r="H11794" i="1"/>
  <c r="I11794" i="1"/>
  <c r="J11794" i="1"/>
  <c r="K11794" i="1"/>
  <c r="L11794" i="1"/>
  <c r="M11794" i="1"/>
  <c r="N11794" i="1"/>
  <c r="O11794" i="1"/>
  <c r="P11794" i="1"/>
  <c r="Q11794" i="1"/>
  <c r="R11794" i="1"/>
  <c r="S11794" i="1"/>
  <c r="T11794" i="1"/>
  <c r="U11794" i="1"/>
  <c r="V11794" i="1"/>
  <c r="B11795" i="1"/>
  <c r="E11795" i="1"/>
  <c r="AR11795" i="1" s="1"/>
  <c r="F11795" i="1"/>
  <c r="G11795" i="1"/>
  <c r="H11795" i="1"/>
  <c r="I11795" i="1"/>
  <c r="J11795" i="1"/>
  <c r="K11795" i="1"/>
  <c r="L11795" i="1"/>
  <c r="M11795" i="1"/>
  <c r="N11795" i="1"/>
  <c r="O11795" i="1"/>
  <c r="P11795" i="1"/>
  <c r="Q11795" i="1"/>
  <c r="R11795" i="1"/>
  <c r="S11795" i="1"/>
  <c r="T11795" i="1"/>
  <c r="U11795" i="1"/>
  <c r="V11795" i="1"/>
  <c r="B11796" i="1"/>
  <c r="E11796" i="1"/>
  <c r="AR11796" i="1" s="1"/>
  <c r="F11796" i="1"/>
  <c r="G11796" i="1"/>
  <c r="H11796" i="1"/>
  <c r="I11796" i="1"/>
  <c r="J11796" i="1"/>
  <c r="K11796" i="1"/>
  <c r="L11796" i="1"/>
  <c r="M11796" i="1"/>
  <c r="N11796" i="1"/>
  <c r="O11796" i="1"/>
  <c r="P11796" i="1"/>
  <c r="Q11796" i="1"/>
  <c r="R11796" i="1"/>
  <c r="S11796" i="1"/>
  <c r="T11796" i="1"/>
  <c r="U11796" i="1"/>
  <c r="V11796" i="1"/>
  <c r="B11797" i="1"/>
  <c r="E11797" i="1"/>
  <c r="AR11797" i="1" s="1"/>
  <c r="F11797" i="1"/>
  <c r="G11797" i="1"/>
  <c r="H11797" i="1"/>
  <c r="I11797" i="1"/>
  <c r="J11797" i="1"/>
  <c r="K11797" i="1"/>
  <c r="L11797" i="1"/>
  <c r="M11797" i="1"/>
  <c r="N11797" i="1"/>
  <c r="O11797" i="1"/>
  <c r="P11797" i="1"/>
  <c r="Q11797" i="1"/>
  <c r="R11797" i="1"/>
  <c r="S11797" i="1"/>
  <c r="T11797" i="1"/>
  <c r="U11797" i="1"/>
  <c r="V11797" i="1"/>
  <c r="B11798" i="1"/>
  <c r="E11798" i="1"/>
  <c r="F11798" i="1"/>
  <c r="G11798" i="1"/>
  <c r="H11798" i="1"/>
  <c r="I11798" i="1"/>
  <c r="J11798" i="1"/>
  <c r="K11798" i="1"/>
  <c r="L11798" i="1"/>
  <c r="M11798" i="1"/>
  <c r="N11798" i="1"/>
  <c r="O11798" i="1"/>
  <c r="P11798" i="1"/>
  <c r="Q11798" i="1"/>
  <c r="R11798" i="1"/>
  <c r="S11798" i="1"/>
  <c r="T11798" i="1"/>
  <c r="U11798" i="1"/>
  <c r="V11798" i="1"/>
  <c r="AR11798" i="1"/>
  <c r="B11799" i="1"/>
  <c r="E11799" i="1"/>
  <c r="AR11799" i="1" s="1"/>
  <c r="F11799" i="1"/>
  <c r="G11799" i="1"/>
  <c r="H11799" i="1"/>
  <c r="I11799" i="1"/>
  <c r="J11799" i="1"/>
  <c r="K11799" i="1"/>
  <c r="L11799" i="1"/>
  <c r="M11799" i="1"/>
  <c r="N11799" i="1"/>
  <c r="O11799" i="1"/>
  <c r="P11799" i="1"/>
  <c r="Q11799" i="1"/>
  <c r="R11799" i="1"/>
  <c r="S11799" i="1"/>
  <c r="T11799" i="1"/>
  <c r="U11799" i="1"/>
  <c r="V11799" i="1"/>
  <c r="B11800" i="1"/>
  <c r="E11800" i="1"/>
  <c r="AR11800" i="1" s="1"/>
  <c r="F11800" i="1"/>
  <c r="G11800" i="1"/>
  <c r="H11800" i="1"/>
  <c r="I11800" i="1"/>
  <c r="J11800" i="1"/>
  <c r="K11800" i="1"/>
  <c r="L11800" i="1"/>
  <c r="M11800" i="1"/>
  <c r="N11800" i="1"/>
  <c r="O11800" i="1"/>
  <c r="P11800" i="1"/>
  <c r="Q11800" i="1"/>
  <c r="R11800" i="1"/>
  <c r="S11800" i="1"/>
  <c r="T11800" i="1"/>
  <c r="U11800" i="1"/>
  <c r="V11800" i="1"/>
  <c r="B11801" i="1"/>
  <c r="E11801" i="1"/>
  <c r="AR11801" i="1" s="1"/>
  <c r="F11801" i="1"/>
  <c r="G11801" i="1"/>
  <c r="H11801" i="1"/>
  <c r="I11801" i="1"/>
  <c r="J11801" i="1"/>
  <c r="K11801" i="1"/>
  <c r="L11801" i="1"/>
  <c r="M11801" i="1"/>
  <c r="N11801" i="1"/>
  <c r="O11801" i="1"/>
  <c r="P11801" i="1"/>
  <c r="Q11801" i="1"/>
  <c r="R11801" i="1"/>
  <c r="S11801" i="1"/>
  <c r="T11801" i="1"/>
  <c r="U11801" i="1"/>
  <c r="V11801" i="1"/>
  <c r="B11802" i="1"/>
  <c r="E11802" i="1"/>
  <c r="AR11802" i="1" s="1"/>
  <c r="F11802" i="1"/>
  <c r="G11802" i="1"/>
  <c r="H11802" i="1"/>
  <c r="I11802" i="1"/>
  <c r="J11802" i="1"/>
  <c r="K11802" i="1"/>
  <c r="L11802" i="1"/>
  <c r="M11802" i="1"/>
  <c r="N11802" i="1"/>
  <c r="O11802" i="1"/>
  <c r="P11802" i="1"/>
  <c r="Q11802" i="1"/>
  <c r="R11802" i="1"/>
  <c r="S11802" i="1"/>
  <c r="T11802" i="1"/>
  <c r="U11802" i="1"/>
  <c r="V11802" i="1"/>
  <c r="B11803" i="1"/>
  <c r="E11803" i="1"/>
  <c r="AR11803" i="1" s="1"/>
  <c r="F11803" i="1"/>
  <c r="G11803" i="1"/>
  <c r="H11803" i="1"/>
  <c r="I11803" i="1"/>
  <c r="J11803" i="1"/>
  <c r="K11803" i="1"/>
  <c r="L11803" i="1"/>
  <c r="M11803" i="1"/>
  <c r="N11803" i="1"/>
  <c r="O11803" i="1"/>
  <c r="P11803" i="1"/>
  <c r="Q11803" i="1"/>
  <c r="R11803" i="1"/>
  <c r="S11803" i="1"/>
  <c r="T11803" i="1"/>
  <c r="U11803" i="1"/>
  <c r="V11803" i="1"/>
  <c r="B11804" i="1"/>
  <c r="E11804" i="1"/>
  <c r="AR11804" i="1" s="1"/>
  <c r="F11804" i="1"/>
  <c r="G11804" i="1"/>
  <c r="H11804" i="1"/>
  <c r="I11804" i="1"/>
  <c r="J11804" i="1"/>
  <c r="K11804" i="1"/>
  <c r="L11804" i="1"/>
  <c r="M11804" i="1"/>
  <c r="N11804" i="1"/>
  <c r="O11804" i="1"/>
  <c r="P11804" i="1"/>
  <c r="Q11804" i="1"/>
  <c r="R11804" i="1"/>
  <c r="S11804" i="1"/>
  <c r="T11804" i="1"/>
  <c r="U11804" i="1"/>
  <c r="V11804" i="1"/>
  <c r="B11805" i="1"/>
  <c r="E11805" i="1"/>
  <c r="AR11805" i="1" s="1"/>
  <c r="F11805" i="1"/>
  <c r="G11805" i="1"/>
  <c r="H11805" i="1"/>
  <c r="I11805" i="1"/>
  <c r="J11805" i="1"/>
  <c r="K11805" i="1"/>
  <c r="L11805" i="1"/>
  <c r="M11805" i="1"/>
  <c r="N11805" i="1"/>
  <c r="O11805" i="1"/>
  <c r="P11805" i="1"/>
  <c r="Q11805" i="1"/>
  <c r="R11805" i="1"/>
  <c r="S11805" i="1"/>
  <c r="T11805" i="1"/>
  <c r="U11805" i="1"/>
  <c r="V11805" i="1"/>
  <c r="B11806" i="1"/>
  <c r="E11806" i="1"/>
  <c r="F11806" i="1"/>
  <c r="G11806" i="1"/>
  <c r="H11806" i="1"/>
  <c r="I11806" i="1"/>
  <c r="J11806" i="1"/>
  <c r="K11806" i="1"/>
  <c r="L11806" i="1"/>
  <c r="M11806" i="1"/>
  <c r="N11806" i="1"/>
  <c r="O11806" i="1"/>
  <c r="P11806" i="1"/>
  <c r="Q11806" i="1"/>
  <c r="R11806" i="1"/>
  <c r="S11806" i="1"/>
  <c r="T11806" i="1"/>
  <c r="U11806" i="1"/>
  <c r="V11806" i="1"/>
  <c r="AR11806" i="1"/>
  <c r="B11807" i="1"/>
  <c r="E11807" i="1"/>
  <c r="AR11807" i="1" s="1"/>
  <c r="F11807" i="1"/>
  <c r="G11807" i="1"/>
  <c r="H11807" i="1"/>
  <c r="I11807" i="1"/>
  <c r="J11807" i="1"/>
  <c r="K11807" i="1"/>
  <c r="L11807" i="1"/>
  <c r="M11807" i="1"/>
  <c r="N11807" i="1"/>
  <c r="O11807" i="1"/>
  <c r="P11807" i="1"/>
  <c r="Q11807" i="1"/>
  <c r="R11807" i="1"/>
  <c r="S11807" i="1"/>
  <c r="T11807" i="1"/>
  <c r="U11807" i="1"/>
  <c r="V11807" i="1"/>
  <c r="B11808" i="1"/>
  <c r="E11808" i="1"/>
  <c r="F11808" i="1"/>
  <c r="G11808" i="1"/>
  <c r="H11808" i="1"/>
  <c r="I11808" i="1"/>
  <c r="J11808" i="1"/>
  <c r="K11808" i="1"/>
  <c r="L11808" i="1"/>
  <c r="M11808" i="1"/>
  <c r="N11808" i="1"/>
  <c r="O11808" i="1"/>
  <c r="P11808" i="1"/>
  <c r="Q11808" i="1"/>
  <c r="R11808" i="1"/>
  <c r="S11808" i="1"/>
  <c r="T11808" i="1"/>
  <c r="U11808" i="1"/>
  <c r="V11808" i="1"/>
  <c r="W11808" i="1" s="1"/>
  <c r="AR11808" i="1"/>
  <c r="B11809" i="1"/>
  <c r="E11809" i="1"/>
  <c r="AR11809" i="1" s="1"/>
  <c r="F11809" i="1"/>
  <c r="G11809" i="1"/>
  <c r="H11809" i="1"/>
  <c r="I11809" i="1"/>
  <c r="J11809" i="1"/>
  <c r="K11809" i="1"/>
  <c r="L11809" i="1"/>
  <c r="M11809" i="1"/>
  <c r="N11809" i="1"/>
  <c r="O11809" i="1"/>
  <c r="P11809" i="1"/>
  <c r="Q11809" i="1"/>
  <c r="R11809" i="1"/>
  <c r="S11809" i="1"/>
  <c r="T11809" i="1"/>
  <c r="U11809" i="1"/>
  <c r="V11809" i="1"/>
  <c r="B11810" i="1"/>
  <c r="E11810" i="1"/>
  <c r="AR11810" i="1" s="1"/>
  <c r="F11810" i="1"/>
  <c r="G11810" i="1"/>
  <c r="H11810" i="1"/>
  <c r="I11810" i="1"/>
  <c r="J11810" i="1"/>
  <c r="K11810" i="1"/>
  <c r="L11810" i="1"/>
  <c r="M11810" i="1"/>
  <c r="N11810" i="1"/>
  <c r="O11810" i="1"/>
  <c r="P11810" i="1"/>
  <c r="Q11810" i="1"/>
  <c r="R11810" i="1"/>
  <c r="S11810" i="1"/>
  <c r="T11810" i="1"/>
  <c r="U11810" i="1"/>
  <c r="V11810" i="1"/>
  <c r="B11811" i="1"/>
  <c r="E11811" i="1"/>
  <c r="AR11811" i="1" s="1"/>
  <c r="F11811" i="1"/>
  <c r="G11811" i="1"/>
  <c r="H11811" i="1"/>
  <c r="I11811" i="1"/>
  <c r="J11811" i="1"/>
  <c r="K11811" i="1"/>
  <c r="L11811" i="1"/>
  <c r="M11811" i="1"/>
  <c r="N11811" i="1"/>
  <c r="O11811" i="1"/>
  <c r="P11811" i="1"/>
  <c r="Q11811" i="1"/>
  <c r="R11811" i="1"/>
  <c r="S11811" i="1"/>
  <c r="T11811" i="1"/>
  <c r="U11811" i="1"/>
  <c r="W11811" i="1" s="1"/>
  <c r="V11811" i="1"/>
  <c r="B11812" i="1"/>
  <c r="E11812" i="1"/>
  <c r="AR11812" i="1" s="1"/>
  <c r="F11812" i="1"/>
  <c r="G11812" i="1"/>
  <c r="H11812" i="1"/>
  <c r="I11812" i="1"/>
  <c r="J11812" i="1"/>
  <c r="K11812" i="1"/>
  <c r="L11812" i="1"/>
  <c r="M11812" i="1"/>
  <c r="N11812" i="1"/>
  <c r="O11812" i="1"/>
  <c r="P11812" i="1"/>
  <c r="Q11812" i="1"/>
  <c r="R11812" i="1"/>
  <c r="S11812" i="1"/>
  <c r="T11812" i="1"/>
  <c r="U11812" i="1"/>
  <c r="V11812" i="1"/>
  <c r="B11813" i="1"/>
  <c r="E11813" i="1"/>
  <c r="AR11813" i="1" s="1"/>
  <c r="F11813" i="1"/>
  <c r="G11813" i="1"/>
  <c r="H11813" i="1"/>
  <c r="I11813" i="1"/>
  <c r="J11813" i="1"/>
  <c r="K11813" i="1"/>
  <c r="L11813" i="1"/>
  <c r="M11813" i="1"/>
  <c r="N11813" i="1"/>
  <c r="O11813" i="1"/>
  <c r="P11813" i="1"/>
  <c r="Q11813" i="1"/>
  <c r="R11813" i="1"/>
  <c r="S11813" i="1"/>
  <c r="T11813" i="1"/>
  <c r="U11813" i="1"/>
  <c r="V11813" i="1"/>
  <c r="W11813" i="1" s="1"/>
  <c r="B11814" i="1"/>
  <c r="E11814" i="1"/>
  <c r="F11814" i="1"/>
  <c r="G11814" i="1"/>
  <c r="H11814" i="1"/>
  <c r="I11814" i="1"/>
  <c r="J11814" i="1"/>
  <c r="K11814" i="1"/>
  <c r="L11814" i="1"/>
  <c r="M11814" i="1"/>
  <c r="N11814" i="1"/>
  <c r="O11814" i="1"/>
  <c r="P11814" i="1"/>
  <c r="Q11814" i="1"/>
  <c r="R11814" i="1"/>
  <c r="S11814" i="1"/>
  <c r="T11814" i="1"/>
  <c r="U11814" i="1"/>
  <c r="V11814" i="1"/>
  <c r="AR11814" i="1"/>
  <c r="B11815" i="1"/>
  <c r="E11815" i="1"/>
  <c r="AR11815" i="1" s="1"/>
  <c r="F11815" i="1"/>
  <c r="G11815" i="1"/>
  <c r="H11815" i="1"/>
  <c r="I11815" i="1"/>
  <c r="J11815" i="1"/>
  <c r="K11815" i="1"/>
  <c r="L11815" i="1"/>
  <c r="M11815" i="1"/>
  <c r="N11815" i="1"/>
  <c r="O11815" i="1"/>
  <c r="P11815" i="1"/>
  <c r="Q11815" i="1"/>
  <c r="R11815" i="1"/>
  <c r="S11815" i="1"/>
  <c r="T11815" i="1"/>
  <c r="U11815" i="1"/>
  <c r="V11815" i="1"/>
  <c r="B11816" i="1"/>
  <c r="E11816" i="1"/>
  <c r="AR11816" i="1" s="1"/>
  <c r="F11816" i="1"/>
  <c r="G11816" i="1"/>
  <c r="H11816" i="1"/>
  <c r="I11816" i="1"/>
  <c r="J11816" i="1"/>
  <c r="K11816" i="1"/>
  <c r="L11816" i="1"/>
  <c r="M11816" i="1"/>
  <c r="N11816" i="1"/>
  <c r="O11816" i="1"/>
  <c r="P11816" i="1"/>
  <c r="Q11816" i="1"/>
  <c r="R11816" i="1"/>
  <c r="S11816" i="1"/>
  <c r="T11816" i="1"/>
  <c r="U11816" i="1"/>
  <c r="V11816" i="1"/>
  <c r="B11817" i="1"/>
  <c r="E11817" i="1"/>
  <c r="AR11817" i="1" s="1"/>
  <c r="F11817" i="1"/>
  <c r="G11817" i="1"/>
  <c r="H11817" i="1"/>
  <c r="I11817" i="1"/>
  <c r="J11817" i="1"/>
  <c r="K11817" i="1"/>
  <c r="L11817" i="1"/>
  <c r="M11817" i="1"/>
  <c r="N11817" i="1"/>
  <c r="O11817" i="1"/>
  <c r="P11817" i="1"/>
  <c r="Q11817" i="1"/>
  <c r="R11817" i="1"/>
  <c r="S11817" i="1"/>
  <c r="T11817" i="1"/>
  <c r="U11817" i="1"/>
  <c r="V11817" i="1"/>
  <c r="B11818" i="1"/>
  <c r="E11818" i="1"/>
  <c r="F11818" i="1"/>
  <c r="G11818" i="1"/>
  <c r="H11818" i="1"/>
  <c r="I11818" i="1"/>
  <c r="J11818" i="1"/>
  <c r="K11818" i="1"/>
  <c r="L11818" i="1"/>
  <c r="M11818" i="1"/>
  <c r="N11818" i="1"/>
  <c r="O11818" i="1"/>
  <c r="P11818" i="1"/>
  <c r="Q11818" i="1"/>
  <c r="R11818" i="1"/>
  <c r="S11818" i="1"/>
  <c r="T11818" i="1"/>
  <c r="U11818" i="1"/>
  <c r="V11818" i="1"/>
  <c r="W11818" i="1" s="1"/>
  <c r="AR11818" i="1"/>
  <c r="B11819" i="1"/>
  <c r="E11819" i="1"/>
  <c r="AR11819" i="1" s="1"/>
  <c r="F11819" i="1"/>
  <c r="G11819" i="1"/>
  <c r="H11819" i="1"/>
  <c r="I11819" i="1"/>
  <c r="J11819" i="1"/>
  <c r="K11819" i="1"/>
  <c r="L11819" i="1"/>
  <c r="M11819" i="1"/>
  <c r="N11819" i="1"/>
  <c r="O11819" i="1"/>
  <c r="P11819" i="1"/>
  <c r="Q11819" i="1"/>
  <c r="R11819" i="1"/>
  <c r="S11819" i="1"/>
  <c r="T11819" i="1"/>
  <c r="U11819" i="1"/>
  <c r="V11819" i="1"/>
  <c r="B11820" i="1"/>
  <c r="E11820" i="1"/>
  <c r="AR11820" i="1" s="1"/>
  <c r="F11820" i="1"/>
  <c r="G11820" i="1"/>
  <c r="H11820" i="1"/>
  <c r="I11820" i="1"/>
  <c r="J11820" i="1"/>
  <c r="K11820" i="1"/>
  <c r="L11820" i="1"/>
  <c r="M11820" i="1"/>
  <c r="N11820" i="1"/>
  <c r="O11820" i="1"/>
  <c r="P11820" i="1"/>
  <c r="Q11820" i="1"/>
  <c r="R11820" i="1"/>
  <c r="S11820" i="1"/>
  <c r="T11820" i="1"/>
  <c r="U11820" i="1"/>
  <c r="V11820" i="1"/>
  <c r="B11821" i="1"/>
  <c r="E11821" i="1"/>
  <c r="AR11821" i="1" s="1"/>
  <c r="F11821" i="1"/>
  <c r="G11821" i="1"/>
  <c r="H11821" i="1"/>
  <c r="I11821" i="1"/>
  <c r="J11821" i="1"/>
  <c r="K11821" i="1"/>
  <c r="L11821" i="1"/>
  <c r="M11821" i="1"/>
  <c r="N11821" i="1"/>
  <c r="O11821" i="1"/>
  <c r="P11821" i="1"/>
  <c r="Q11821" i="1"/>
  <c r="R11821" i="1"/>
  <c r="S11821" i="1"/>
  <c r="T11821" i="1"/>
  <c r="U11821" i="1"/>
  <c r="V11821" i="1"/>
  <c r="B11822" i="1"/>
  <c r="E11822" i="1"/>
  <c r="AR11822" i="1" s="1"/>
  <c r="F11822" i="1"/>
  <c r="G11822" i="1"/>
  <c r="H11822" i="1"/>
  <c r="I11822" i="1"/>
  <c r="J11822" i="1"/>
  <c r="K11822" i="1"/>
  <c r="L11822" i="1"/>
  <c r="M11822" i="1"/>
  <c r="N11822" i="1"/>
  <c r="O11822" i="1"/>
  <c r="P11822" i="1"/>
  <c r="Q11822" i="1"/>
  <c r="R11822" i="1"/>
  <c r="S11822" i="1"/>
  <c r="T11822" i="1"/>
  <c r="U11822" i="1"/>
  <c r="V11822" i="1"/>
  <c r="B11823" i="1"/>
  <c r="E11823" i="1"/>
  <c r="AR11823" i="1" s="1"/>
  <c r="F11823" i="1"/>
  <c r="G11823" i="1"/>
  <c r="H11823" i="1"/>
  <c r="I11823" i="1"/>
  <c r="J11823" i="1"/>
  <c r="K11823" i="1"/>
  <c r="L11823" i="1"/>
  <c r="M11823" i="1"/>
  <c r="N11823" i="1"/>
  <c r="O11823" i="1"/>
  <c r="P11823" i="1"/>
  <c r="Q11823" i="1"/>
  <c r="R11823" i="1"/>
  <c r="S11823" i="1"/>
  <c r="T11823" i="1"/>
  <c r="U11823" i="1"/>
  <c r="V11823" i="1"/>
  <c r="B11824" i="1"/>
  <c r="E11824" i="1"/>
  <c r="AR11824" i="1" s="1"/>
  <c r="F11824" i="1"/>
  <c r="G11824" i="1"/>
  <c r="H11824" i="1"/>
  <c r="I11824" i="1"/>
  <c r="J11824" i="1"/>
  <c r="K11824" i="1"/>
  <c r="L11824" i="1"/>
  <c r="M11824" i="1"/>
  <c r="N11824" i="1"/>
  <c r="O11824" i="1"/>
  <c r="P11824" i="1"/>
  <c r="Q11824" i="1"/>
  <c r="R11824" i="1"/>
  <c r="S11824" i="1"/>
  <c r="T11824" i="1"/>
  <c r="U11824" i="1"/>
  <c r="V11824" i="1"/>
  <c r="B11825" i="1"/>
  <c r="E11825" i="1"/>
  <c r="AR11825" i="1" s="1"/>
  <c r="F11825" i="1"/>
  <c r="G11825" i="1"/>
  <c r="H11825" i="1"/>
  <c r="I11825" i="1"/>
  <c r="J11825" i="1"/>
  <c r="K11825" i="1"/>
  <c r="L11825" i="1"/>
  <c r="M11825" i="1"/>
  <c r="N11825" i="1"/>
  <c r="O11825" i="1"/>
  <c r="P11825" i="1"/>
  <c r="Q11825" i="1"/>
  <c r="R11825" i="1"/>
  <c r="S11825" i="1"/>
  <c r="T11825" i="1"/>
  <c r="U11825" i="1"/>
  <c r="V11825" i="1"/>
  <c r="B11826" i="1"/>
  <c r="E11826" i="1"/>
  <c r="AR11826" i="1" s="1"/>
  <c r="F11826" i="1"/>
  <c r="G11826" i="1"/>
  <c r="H11826" i="1"/>
  <c r="I11826" i="1"/>
  <c r="J11826" i="1"/>
  <c r="K11826" i="1"/>
  <c r="L11826" i="1"/>
  <c r="M11826" i="1"/>
  <c r="N11826" i="1"/>
  <c r="O11826" i="1"/>
  <c r="P11826" i="1"/>
  <c r="Q11826" i="1"/>
  <c r="R11826" i="1"/>
  <c r="S11826" i="1"/>
  <c r="T11826" i="1"/>
  <c r="U11826" i="1"/>
  <c r="V11826" i="1"/>
  <c r="B11827" i="1"/>
  <c r="E11827" i="1"/>
  <c r="AR11827" i="1" s="1"/>
  <c r="F11827" i="1"/>
  <c r="G11827" i="1"/>
  <c r="H11827" i="1"/>
  <c r="I11827" i="1"/>
  <c r="J11827" i="1"/>
  <c r="K11827" i="1"/>
  <c r="L11827" i="1"/>
  <c r="M11827" i="1"/>
  <c r="N11827" i="1"/>
  <c r="O11827" i="1"/>
  <c r="P11827" i="1"/>
  <c r="Q11827" i="1"/>
  <c r="R11827" i="1"/>
  <c r="S11827" i="1"/>
  <c r="T11827" i="1"/>
  <c r="U11827" i="1"/>
  <c r="V11827" i="1"/>
  <c r="B11828" i="1"/>
  <c r="E11828" i="1"/>
  <c r="F11828" i="1"/>
  <c r="G11828" i="1"/>
  <c r="H11828" i="1"/>
  <c r="I11828" i="1"/>
  <c r="J11828" i="1"/>
  <c r="K11828" i="1"/>
  <c r="L11828" i="1"/>
  <c r="M11828" i="1"/>
  <c r="N11828" i="1"/>
  <c r="O11828" i="1"/>
  <c r="P11828" i="1"/>
  <c r="Q11828" i="1"/>
  <c r="R11828" i="1"/>
  <c r="S11828" i="1"/>
  <c r="T11828" i="1"/>
  <c r="U11828" i="1"/>
  <c r="V11828" i="1"/>
  <c r="AR11828" i="1"/>
  <c r="B11829" i="1"/>
  <c r="E11829" i="1"/>
  <c r="AR11829" i="1" s="1"/>
  <c r="F11829" i="1"/>
  <c r="G11829" i="1"/>
  <c r="H11829" i="1"/>
  <c r="I11829" i="1"/>
  <c r="J11829" i="1"/>
  <c r="K11829" i="1"/>
  <c r="L11829" i="1"/>
  <c r="M11829" i="1"/>
  <c r="N11829" i="1"/>
  <c r="O11829" i="1"/>
  <c r="P11829" i="1"/>
  <c r="Q11829" i="1"/>
  <c r="R11829" i="1"/>
  <c r="S11829" i="1"/>
  <c r="T11829" i="1"/>
  <c r="U11829" i="1"/>
  <c r="V11829" i="1"/>
  <c r="B11830" i="1"/>
  <c r="E11830" i="1"/>
  <c r="AR11830" i="1" s="1"/>
  <c r="F11830" i="1"/>
  <c r="G11830" i="1"/>
  <c r="H11830" i="1"/>
  <c r="I11830" i="1"/>
  <c r="J11830" i="1"/>
  <c r="K11830" i="1"/>
  <c r="L11830" i="1"/>
  <c r="M11830" i="1"/>
  <c r="N11830" i="1"/>
  <c r="O11830" i="1"/>
  <c r="P11830" i="1"/>
  <c r="Q11830" i="1"/>
  <c r="R11830" i="1"/>
  <c r="S11830" i="1"/>
  <c r="T11830" i="1"/>
  <c r="U11830" i="1"/>
  <c r="V11830" i="1"/>
  <c r="B11831" i="1"/>
  <c r="E11831" i="1"/>
  <c r="AR11831" i="1" s="1"/>
  <c r="F11831" i="1"/>
  <c r="G11831" i="1"/>
  <c r="H11831" i="1"/>
  <c r="I11831" i="1"/>
  <c r="J11831" i="1"/>
  <c r="K11831" i="1"/>
  <c r="L11831" i="1"/>
  <c r="M11831" i="1"/>
  <c r="N11831" i="1"/>
  <c r="O11831" i="1"/>
  <c r="P11831" i="1"/>
  <c r="Q11831" i="1"/>
  <c r="R11831" i="1"/>
  <c r="S11831" i="1"/>
  <c r="T11831" i="1"/>
  <c r="U11831" i="1"/>
  <c r="V11831" i="1"/>
  <c r="B11832" i="1"/>
  <c r="E11832" i="1"/>
  <c r="AR11832" i="1" s="1"/>
  <c r="F11832" i="1"/>
  <c r="G11832" i="1"/>
  <c r="H11832" i="1"/>
  <c r="I11832" i="1"/>
  <c r="J11832" i="1"/>
  <c r="K11832" i="1"/>
  <c r="L11832" i="1"/>
  <c r="M11832" i="1"/>
  <c r="N11832" i="1"/>
  <c r="O11832" i="1"/>
  <c r="P11832" i="1"/>
  <c r="Q11832" i="1"/>
  <c r="R11832" i="1"/>
  <c r="S11832" i="1"/>
  <c r="T11832" i="1"/>
  <c r="U11832" i="1"/>
  <c r="V11832" i="1"/>
  <c r="B11833" i="1"/>
  <c r="E11833" i="1"/>
  <c r="AR11833" i="1" s="1"/>
  <c r="F11833" i="1"/>
  <c r="G11833" i="1"/>
  <c r="H11833" i="1"/>
  <c r="I11833" i="1"/>
  <c r="J11833" i="1"/>
  <c r="K11833" i="1"/>
  <c r="L11833" i="1"/>
  <c r="M11833" i="1"/>
  <c r="N11833" i="1"/>
  <c r="O11833" i="1"/>
  <c r="P11833" i="1"/>
  <c r="Q11833" i="1"/>
  <c r="R11833" i="1"/>
  <c r="S11833" i="1"/>
  <c r="T11833" i="1"/>
  <c r="U11833" i="1"/>
  <c r="V11833" i="1"/>
  <c r="B11834" i="1"/>
  <c r="E11834" i="1"/>
  <c r="F11834" i="1"/>
  <c r="G11834" i="1"/>
  <c r="H11834" i="1"/>
  <c r="I11834" i="1"/>
  <c r="J11834" i="1"/>
  <c r="K11834" i="1"/>
  <c r="L11834" i="1"/>
  <c r="M11834" i="1"/>
  <c r="N11834" i="1"/>
  <c r="O11834" i="1"/>
  <c r="P11834" i="1"/>
  <c r="Q11834" i="1"/>
  <c r="R11834" i="1"/>
  <c r="S11834" i="1"/>
  <c r="T11834" i="1"/>
  <c r="U11834" i="1"/>
  <c r="V11834" i="1"/>
  <c r="AR11834" i="1"/>
  <c r="B11835" i="1"/>
  <c r="E11835" i="1"/>
  <c r="AR11835" i="1" s="1"/>
  <c r="F11835" i="1"/>
  <c r="G11835" i="1"/>
  <c r="H11835" i="1"/>
  <c r="I11835" i="1"/>
  <c r="J11835" i="1"/>
  <c r="K11835" i="1"/>
  <c r="L11835" i="1"/>
  <c r="M11835" i="1"/>
  <c r="N11835" i="1"/>
  <c r="O11835" i="1"/>
  <c r="P11835" i="1"/>
  <c r="Q11835" i="1"/>
  <c r="R11835" i="1"/>
  <c r="S11835" i="1"/>
  <c r="T11835" i="1"/>
  <c r="U11835" i="1"/>
  <c r="V11835" i="1"/>
  <c r="B11836" i="1"/>
  <c r="E11836" i="1"/>
  <c r="F11836" i="1"/>
  <c r="G11836" i="1"/>
  <c r="H11836" i="1"/>
  <c r="I11836" i="1"/>
  <c r="J11836" i="1"/>
  <c r="K11836" i="1"/>
  <c r="L11836" i="1"/>
  <c r="M11836" i="1"/>
  <c r="N11836" i="1"/>
  <c r="O11836" i="1"/>
  <c r="P11836" i="1"/>
  <c r="Q11836" i="1"/>
  <c r="R11836" i="1"/>
  <c r="S11836" i="1"/>
  <c r="T11836" i="1"/>
  <c r="U11836" i="1"/>
  <c r="V11836" i="1"/>
  <c r="W11836" i="1" s="1"/>
  <c r="AR11836" i="1"/>
  <c r="B11837" i="1"/>
  <c r="E11837" i="1"/>
  <c r="AR11837" i="1" s="1"/>
  <c r="F11837" i="1"/>
  <c r="G11837" i="1"/>
  <c r="H11837" i="1"/>
  <c r="I11837" i="1"/>
  <c r="J11837" i="1"/>
  <c r="K11837" i="1"/>
  <c r="L11837" i="1"/>
  <c r="M11837" i="1"/>
  <c r="N11837" i="1"/>
  <c r="O11837" i="1"/>
  <c r="P11837" i="1"/>
  <c r="Q11837" i="1"/>
  <c r="R11837" i="1"/>
  <c r="S11837" i="1"/>
  <c r="T11837" i="1"/>
  <c r="U11837" i="1"/>
  <c r="V11837" i="1"/>
  <c r="B11838" i="1"/>
  <c r="E11838" i="1"/>
  <c r="AR11838" i="1" s="1"/>
  <c r="F11838" i="1"/>
  <c r="G11838" i="1"/>
  <c r="H11838" i="1"/>
  <c r="I11838" i="1"/>
  <c r="J11838" i="1"/>
  <c r="K11838" i="1"/>
  <c r="L11838" i="1"/>
  <c r="M11838" i="1"/>
  <c r="N11838" i="1"/>
  <c r="O11838" i="1"/>
  <c r="P11838" i="1"/>
  <c r="Q11838" i="1"/>
  <c r="R11838" i="1"/>
  <c r="S11838" i="1"/>
  <c r="T11838" i="1"/>
  <c r="U11838" i="1"/>
  <c r="V11838" i="1"/>
  <c r="B11839" i="1"/>
  <c r="E11839" i="1"/>
  <c r="AR11839" i="1" s="1"/>
  <c r="F11839" i="1"/>
  <c r="G11839" i="1"/>
  <c r="H11839" i="1"/>
  <c r="I11839" i="1"/>
  <c r="J11839" i="1"/>
  <c r="K11839" i="1"/>
  <c r="L11839" i="1"/>
  <c r="M11839" i="1"/>
  <c r="N11839" i="1"/>
  <c r="O11839" i="1"/>
  <c r="P11839" i="1"/>
  <c r="Q11839" i="1"/>
  <c r="R11839" i="1"/>
  <c r="S11839" i="1"/>
  <c r="T11839" i="1"/>
  <c r="U11839" i="1"/>
  <c r="W11839" i="1" s="1"/>
  <c r="V11839" i="1"/>
  <c r="B11840" i="1"/>
  <c r="E11840" i="1"/>
  <c r="AR11840" i="1" s="1"/>
  <c r="F11840" i="1"/>
  <c r="G11840" i="1"/>
  <c r="H11840" i="1"/>
  <c r="I11840" i="1"/>
  <c r="J11840" i="1"/>
  <c r="K11840" i="1"/>
  <c r="L11840" i="1"/>
  <c r="M11840" i="1"/>
  <c r="N11840" i="1"/>
  <c r="O11840" i="1"/>
  <c r="P11840" i="1"/>
  <c r="Q11840" i="1"/>
  <c r="R11840" i="1"/>
  <c r="S11840" i="1"/>
  <c r="T11840" i="1"/>
  <c r="U11840" i="1"/>
  <c r="V11840" i="1"/>
  <c r="B11841" i="1"/>
  <c r="E11841" i="1"/>
  <c r="AR11841" i="1" s="1"/>
  <c r="F11841" i="1"/>
  <c r="G11841" i="1"/>
  <c r="H11841" i="1"/>
  <c r="I11841" i="1"/>
  <c r="J11841" i="1"/>
  <c r="K11841" i="1"/>
  <c r="L11841" i="1"/>
  <c r="M11841" i="1"/>
  <c r="N11841" i="1"/>
  <c r="O11841" i="1"/>
  <c r="P11841" i="1"/>
  <c r="Q11841" i="1"/>
  <c r="R11841" i="1"/>
  <c r="S11841" i="1"/>
  <c r="T11841" i="1"/>
  <c r="U11841" i="1"/>
  <c r="V11841" i="1"/>
  <c r="B11842" i="1"/>
  <c r="E11842" i="1"/>
  <c r="F11842" i="1"/>
  <c r="G11842" i="1"/>
  <c r="H11842" i="1"/>
  <c r="I11842" i="1"/>
  <c r="J11842" i="1"/>
  <c r="K11842" i="1"/>
  <c r="L11842" i="1"/>
  <c r="M11842" i="1"/>
  <c r="N11842" i="1"/>
  <c r="O11842" i="1"/>
  <c r="P11842" i="1"/>
  <c r="Q11842" i="1"/>
  <c r="R11842" i="1"/>
  <c r="S11842" i="1"/>
  <c r="T11842" i="1"/>
  <c r="U11842" i="1"/>
  <c r="V11842" i="1"/>
  <c r="AR11842" i="1"/>
  <c r="B11843" i="1"/>
  <c r="E11843" i="1"/>
  <c r="AR11843" i="1" s="1"/>
  <c r="F11843" i="1"/>
  <c r="G11843" i="1"/>
  <c r="H11843" i="1"/>
  <c r="I11843" i="1"/>
  <c r="J11843" i="1"/>
  <c r="K11843" i="1"/>
  <c r="L11843" i="1"/>
  <c r="M11843" i="1"/>
  <c r="N11843" i="1"/>
  <c r="O11843" i="1"/>
  <c r="P11843" i="1"/>
  <c r="Q11843" i="1"/>
  <c r="R11843" i="1"/>
  <c r="S11843" i="1"/>
  <c r="T11843" i="1"/>
  <c r="U11843" i="1"/>
  <c r="V11843" i="1"/>
  <c r="B11844" i="1"/>
  <c r="E11844" i="1"/>
  <c r="AR11844" i="1" s="1"/>
  <c r="F11844" i="1"/>
  <c r="G11844" i="1"/>
  <c r="H11844" i="1"/>
  <c r="I11844" i="1"/>
  <c r="J11844" i="1"/>
  <c r="K11844" i="1"/>
  <c r="L11844" i="1"/>
  <c r="M11844" i="1"/>
  <c r="N11844" i="1"/>
  <c r="O11844" i="1"/>
  <c r="P11844" i="1"/>
  <c r="Q11844" i="1"/>
  <c r="R11844" i="1"/>
  <c r="S11844" i="1"/>
  <c r="T11844" i="1"/>
  <c r="U11844" i="1"/>
  <c r="V11844" i="1"/>
  <c r="B11845" i="1"/>
  <c r="E11845" i="1"/>
  <c r="AR11845" i="1" s="1"/>
  <c r="F11845" i="1"/>
  <c r="G11845" i="1"/>
  <c r="H11845" i="1"/>
  <c r="I11845" i="1"/>
  <c r="J11845" i="1"/>
  <c r="K11845" i="1"/>
  <c r="L11845" i="1"/>
  <c r="M11845" i="1"/>
  <c r="N11845" i="1"/>
  <c r="O11845" i="1"/>
  <c r="P11845" i="1"/>
  <c r="Q11845" i="1"/>
  <c r="R11845" i="1"/>
  <c r="S11845" i="1"/>
  <c r="T11845" i="1"/>
  <c r="U11845" i="1"/>
  <c r="V11845" i="1"/>
  <c r="B11846" i="1"/>
  <c r="E11846" i="1"/>
  <c r="AR11846" i="1" s="1"/>
  <c r="F11846" i="1"/>
  <c r="G11846" i="1"/>
  <c r="H11846" i="1"/>
  <c r="I11846" i="1"/>
  <c r="J11846" i="1"/>
  <c r="K11846" i="1"/>
  <c r="L11846" i="1"/>
  <c r="M11846" i="1"/>
  <c r="N11846" i="1"/>
  <c r="O11846" i="1"/>
  <c r="P11846" i="1"/>
  <c r="Q11846" i="1"/>
  <c r="R11846" i="1"/>
  <c r="S11846" i="1"/>
  <c r="T11846" i="1"/>
  <c r="U11846" i="1"/>
  <c r="V11846" i="1"/>
  <c r="B11847" i="1"/>
  <c r="E11847" i="1"/>
  <c r="AR11847" i="1" s="1"/>
  <c r="F11847" i="1"/>
  <c r="G11847" i="1"/>
  <c r="H11847" i="1"/>
  <c r="I11847" i="1"/>
  <c r="J11847" i="1"/>
  <c r="K11847" i="1"/>
  <c r="L11847" i="1"/>
  <c r="M11847" i="1"/>
  <c r="N11847" i="1"/>
  <c r="O11847" i="1"/>
  <c r="P11847" i="1"/>
  <c r="Q11847" i="1"/>
  <c r="R11847" i="1"/>
  <c r="S11847" i="1"/>
  <c r="T11847" i="1"/>
  <c r="U11847" i="1"/>
  <c r="V11847" i="1"/>
  <c r="B11848" i="1"/>
  <c r="E11848" i="1"/>
  <c r="F11848" i="1"/>
  <c r="G11848" i="1"/>
  <c r="H11848" i="1"/>
  <c r="I11848" i="1"/>
  <c r="J11848" i="1"/>
  <c r="K11848" i="1"/>
  <c r="L11848" i="1"/>
  <c r="M11848" i="1"/>
  <c r="N11848" i="1"/>
  <c r="O11848" i="1"/>
  <c r="P11848" i="1"/>
  <c r="Q11848" i="1"/>
  <c r="R11848" i="1"/>
  <c r="S11848" i="1"/>
  <c r="T11848" i="1"/>
  <c r="U11848" i="1"/>
  <c r="V11848" i="1"/>
  <c r="AR11848" i="1"/>
  <c r="B11849" i="1"/>
  <c r="E11849" i="1"/>
  <c r="AR11849" i="1" s="1"/>
  <c r="F11849" i="1"/>
  <c r="G11849" i="1"/>
  <c r="H11849" i="1"/>
  <c r="I11849" i="1"/>
  <c r="J11849" i="1"/>
  <c r="K11849" i="1"/>
  <c r="L11849" i="1"/>
  <c r="M11849" i="1"/>
  <c r="N11849" i="1"/>
  <c r="O11849" i="1"/>
  <c r="P11849" i="1"/>
  <c r="Q11849" i="1"/>
  <c r="R11849" i="1"/>
  <c r="S11849" i="1"/>
  <c r="T11849" i="1"/>
  <c r="U11849" i="1"/>
  <c r="V11849" i="1"/>
  <c r="B11850" i="1"/>
  <c r="E11850" i="1"/>
  <c r="F11850" i="1"/>
  <c r="G11850" i="1"/>
  <c r="H11850" i="1"/>
  <c r="I11850" i="1"/>
  <c r="J11850" i="1"/>
  <c r="K11850" i="1"/>
  <c r="L11850" i="1"/>
  <c r="M11850" i="1"/>
  <c r="N11850" i="1"/>
  <c r="O11850" i="1"/>
  <c r="P11850" i="1"/>
  <c r="Q11850" i="1"/>
  <c r="R11850" i="1"/>
  <c r="S11850" i="1"/>
  <c r="T11850" i="1"/>
  <c r="U11850" i="1"/>
  <c r="V11850" i="1"/>
  <c r="AR11850" i="1"/>
  <c r="B11851" i="1"/>
  <c r="E11851" i="1"/>
  <c r="AR11851" i="1" s="1"/>
  <c r="F11851" i="1"/>
  <c r="G11851" i="1"/>
  <c r="H11851" i="1"/>
  <c r="I11851" i="1"/>
  <c r="J11851" i="1"/>
  <c r="K11851" i="1"/>
  <c r="L11851" i="1"/>
  <c r="M11851" i="1"/>
  <c r="N11851" i="1"/>
  <c r="O11851" i="1"/>
  <c r="P11851" i="1"/>
  <c r="Q11851" i="1"/>
  <c r="R11851" i="1"/>
  <c r="S11851" i="1"/>
  <c r="T11851" i="1"/>
  <c r="U11851" i="1"/>
  <c r="V11851" i="1"/>
  <c r="B11852" i="1"/>
  <c r="E11852" i="1"/>
  <c r="AR11852" i="1" s="1"/>
  <c r="F11852" i="1"/>
  <c r="G11852" i="1"/>
  <c r="H11852" i="1"/>
  <c r="I11852" i="1"/>
  <c r="J11852" i="1"/>
  <c r="K11852" i="1"/>
  <c r="L11852" i="1"/>
  <c r="M11852" i="1"/>
  <c r="N11852" i="1"/>
  <c r="O11852" i="1"/>
  <c r="P11852" i="1"/>
  <c r="Q11852" i="1"/>
  <c r="R11852" i="1"/>
  <c r="S11852" i="1"/>
  <c r="T11852" i="1"/>
  <c r="U11852" i="1"/>
  <c r="V11852" i="1"/>
  <c r="B11853" i="1"/>
  <c r="E11853" i="1"/>
  <c r="AR11853" i="1" s="1"/>
  <c r="F11853" i="1"/>
  <c r="G11853" i="1"/>
  <c r="H11853" i="1"/>
  <c r="I11853" i="1"/>
  <c r="J11853" i="1"/>
  <c r="K11853" i="1"/>
  <c r="L11853" i="1"/>
  <c r="M11853" i="1"/>
  <c r="N11853" i="1"/>
  <c r="O11853" i="1"/>
  <c r="P11853" i="1"/>
  <c r="Q11853" i="1"/>
  <c r="R11853" i="1"/>
  <c r="S11853" i="1"/>
  <c r="T11853" i="1"/>
  <c r="U11853" i="1"/>
  <c r="V11853" i="1"/>
  <c r="B11854" i="1"/>
  <c r="E11854" i="1"/>
  <c r="AR11854" i="1" s="1"/>
  <c r="F11854" i="1"/>
  <c r="G11854" i="1"/>
  <c r="H11854" i="1"/>
  <c r="I11854" i="1"/>
  <c r="J11854" i="1"/>
  <c r="K11854" i="1"/>
  <c r="L11854" i="1"/>
  <c r="M11854" i="1"/>
  <c r="N11854" i="1"/>
  <c r="O11854" i="1"/>
  <c r="P11854" i="1"/>
  <c r="Q11854" i="1"/>
  <c r="R11854" i="1"/>
  <c r="S11854" i="1"/>
  <c r="T11854" i="1"/>
  <c r="U11854" i="1"/>
  <c r="V11854" i="1"/>
  <c r="B11855" i="1"/>
  <c r="E11855" i="1"/>
  <c r="AR11855" i="1" s="1"/>
  <c r="F11855" i="1"/>
  <c r="G11855" i="1"/>
  <c r="H11855" i="1"/>
  <c r="I11855" i="1"/>
  <c r="J11855" i="1"/>
  <c r="K11855" i="1"/>
  <c r="L11855" i="1"/>
  <c r="M11855" i="1"/>
  <c r="N11855" i="1"/>
  <c r="O11855" i="1"/>
  <c r="P11855" i="1"/>
  <c r="Q11855" i="1"/>
  <c r="R11855" i="1"/>
  <c r="S11855" i="1"/>
  <c r="T11855" i="1"/>
  <c r="U11855" i="1"/>
  <c r="W11855" i="1" s="1"/>
  <c r="V11855" i="1"/>
  <c r="B11856" i="1"/>
  <c r="E11856" i="1"/>
  <c r="AR11856" i="1" s="1"/>
  <c r="F11856" i="1"/>
  <c r="G11856" i="1"/>
  <c r="H11856" i="1"/>
  <c r="I11856" i="1"/>
  <c r="J11856" i="1"/>
  <c r="K11856" i="1"/>
  <c r="L11856" i="1"/>
  <c r="M11856" i="1"/>
  <c r="N11856" i="1"/>
  <c r="O11856" i="1"/>
  <c r="P11856" i="1"/>
  <c r="Q11856" i="1"/>
  <c r="R11856" i="1"/>
  <c r="S11856" i="1"/>
  <c r="T11856" i="1"/>
  <c r="U11856" i="1"/>
  <c r="V11856" i="1"/>
  <c r="B11857" i="1"/>
  <c r="E11857" i="1"/>
  <c r="AR11857" i="1" s="1"/>
  <c r="F11857" i="1"/>
  <c r="G11857" i="1"/>
  <c r="H11857" i="1"/>
  <c r="I11857" i="1"/>
  <c r="J11857" i="1"/>
  <c r="K11857" i="1"/>
  <c r="L11857" i="1"/>
  <c r="M11857" i="1"/>
  <c r="N11857" i="1"/>
  <c r="O11857" i="1"/>
  <c r="P11857" i="1"/>
  <c r="Q11857" i="1"/>
  <c r="R11857" i="1"/>
  <c r="S11857" i="1"/>
  <c r="T11857" i="1"/>
  <c r="U11857" i="1"/>
  <c r="W11857" i="1" s="1"/>
  <c r="V11857" i="1"/>
  <c r="B11858" i="1"/>
  <c r="E11858" i="1"/>
  <c r="F11858" i="1"/>
  <c r="G11858" i="1"/>
  <c r="H11858" i="1"/>
  <c r="I11858" i="1"/>
  <c r="J11858" i="1"/>
  <c r="K11858" i="1"/>
  <c r="L11858" i="1"/>
  <c r="M11858" i="1"/>
  <c r="N11858" i="1"/>
  <c r="O11858" i="1"/>
  <c r="P11858" i="1"/>
  <c r="Q11858" i="1"/>
  <c r="R11858" i="1"/>
  <c r="S11858" i="1"/>
  <c r="T11858" i="1"/>
  <c r="U11858" i="1"/>
  <c r="V11858" i="1"/>
  <c r="AR11858" i="1"/>
  <c r="B11859" i="1"/>
  <c r="E11859" i="1"/>
  <c r="AR11859" i="1" s="1"/>
  <c r="F11859" i="1"/>
  <c r="G11859" i="1"/>
  <c r="H11859" i="1"/>
  <c r="I11859" i="1"/>
  <c r="J11859" i="1"/>
  <c r="K11859" i="1"/>
  <c r="L11859" i="1"/>
  <c r="M11859" i="1"/>
  <c r="N11859" i="1"/>
  <c r="O11859" i="1"/>
  <c r="P11859" i="1"/>
  <c r="Q11859" i="1"/>
  <c r="R11859" i="1"/>
  <c r="S11859" i="1"/>
  <c r="T11859" i="1"/>
  <c r="U11859" i="1"/>
  <c r="V11859" i="1"/>
  <c r="B11860" i="1"/>
  <c r="E11860" i="1"/>
  <c r="F11860" i="1"/>
  <c r="G11860" i="1"/>
  <c r="H11860" i="1"/>
  <c r="I11860" i="1"/>
  <c r="J11860" i="1"/>
  <c r="K11860" i="1"/>
  <c r="L11860" i="1"/>
  <c r="M11860" i="1"/>
  <c r="N11860" i="1"/>
  <c r="O11860" i="1"/>
  <c r="P11860" i="1"/>
  <c r="Q11860" i="1"/>
  <c r="R11860" i="1"/>
  <c r="S11860" i="1"/>
  <c r="T11860" i="1"/>
  <c r="U11860" i="1"/>
  <c r="V11860" i="1"/>
  <c r="W11860" i="1" s="1"/>
  <c r="AR11860" i="1"/>
  <c r="B11861" i="1"/>
  <c r="E11861" i="1"/>
  <c r="AR11861" i="1" s="1"/>
  <c r="F11861" i="1"/>
  <c r="G11861" i="1"/>
  <c r="H11861" i="1"/>
  <c r="I11861" i="1"/>
  <c r="J11861" i="1"/>
  <c r="K11861" i="1"/>
  <c r="L11861" i="1"/>
  <c r="M11861" i="1"/>
  <c r="N11861" i="1"/>
  <c r="O11861" i="1"/>
  <c r="P11861" i="1"/>
  <c r="Q11861" i="1"/>
  <c r="R11861" i="1"/>
  <c r="S11861" i="1"/>
  <c r="T11861" i="1"/>
  <c r="U11861" i="1"/>
  <c r="V11861" i="1"/>
  <c r="B11862" i="1"/>
  <c r="E11862" i="1"/>
  <c r="AR11862" i="1" s="1"/>
  <c r="F11862" i="1"/>
  <c r="G11862" i="1"/>
  <c r="H11862" i="1"/>
  <c r="I11862" i="1"/>
  <c r="J11862" i="1"/>
  <c r="K11862" i="1"/>
  <c r="L11862" i="1"/>
  <c r="M11862" i="1"/>
  <c r="N11862" i="1"/>
  <c r="O11862" i="1"/>
  <c r="P11862" i="1"/>
  <c r="Q11862" i="1"/>
  <c r="R11862" i="1"/>
  <c r="S11862" i="1"/>
  <c r="T11862" i="1"/>
  <c r="U11862" i="1"/>
  <c r="V11862" i="1"/>
  <c r="B11863" i="1"/>
  <c r="E11863" i="1"/>
  <c r="AR11863" i="1" s="1"/>
  <c r="F11863" i="1"/>
  <c r="G11863" i="1"/>
  <c r="H11863" i="1"/>
  <c r="I11863" i="1"/>
  <c r="J11863" i="1"/>
  <c r="K11863" i="1"/>
  <c r="L11863" i="1"/>
  <c r="M11863" i="1"/>
  <c r="N11863" i="1"/>
  <c r="O11863" i="1"/>
  <c r="P11863" i="1"/>
  <c r="Q11863" i="1"/>
  <c r="R11863" i="1"/>
  <c r="S11863" i="1"/>
  <c r="T11863" i="1"/>
  <c r="U11863" i="1"/>
  <c r="W11863" i="1" s="1"/>
  <c r="V11863" i="1"/>
  <c r="B11864" i="1"/>
  <c r="E11864" i="1"/>
  <c r="AR11864" i="1" s="1"/>
  <c r="F11864" i="1"/>
  <c r="G11864" i="1"/>
  <c r="H11864" i="1"/>
  <c r="I11864" i="1"/>
  <c r="J11864" i="1"/>
  <c r="K11864" i="1"/>
  <c r="L11864" i="1"/>
  <c r="M11864" i="1"/>
  <c r="N11864" i="1"/>
  <c r="O11864" i="1"/>
  <c r="P11864" i="1"/>
  <c r="Q11864" i="1"/>
  <c r="R11864" i="1"/>
  <c r="S11864" i="1"/>
  <c r="T11864" i="1"/>
  <c r="U11864" i="1"/>
  <c r="V11864" i="1"/>
  <c r="B11865" i="1"/>
  <c r="E11865" i="1"/>
  <c r="AR11865" i="1" s="1"/>
  <c r="F11865" i="1"/>
  <c r="G11865" i="1"/>
  <c r="H11865" i="1"/>
  <c r="I11865" i="1"/>
  <c r="J11865" i="1"/>
  <c r="K11865" i="1"/>
  <c r="L11865" i="1"/>
  <c r="M11865" i="1"/>
  <c r="N11865" i="1"/>
  <c r="O11865" i="1"/>
  <c r="P11865" i="1"/>
  <c r="Q11865" i="1"/>
  <c r="R11865" i="1"/>
  <c r="S11865" i="1"/>
  <c r="T11865" i="1"/>
  <c r="U11865" i="1"/>
  <c r="W11865" i="1" s="1"/>
  <c r="V11865" i="1"/>
  <c r="B11866" i="1"/>
  <c r="E11866" i="1"/>
  <c r="AR11866" i="1" s="1"/>
  <c r="F11866" i="1"/>
  <c r="G11866" i="1"/>
  <c r="H11866" i="1"/>
  <c r="I11866" i="1"/>
  <c r="J11866" i="1"/>
  <c r="K11866" i="1"/>
  <c r="L11866" i="1"/>
  <c r="M11866" i="1"/>
  <c r="N11866" i="1"/>
  <c r="O11866" i="1"/>
  <c r="P11866" i="1"/>
  <c r="Q11866" i="1"/>
  <c r="R11866" i="1"/>
  <c r="S11866" i="1"/>
  <c r="T11866" i="1"/>
  <c r="U11866" i="1"/>
  <c r="V11866" i="1"/>
  <c r="B11867" i="1"/>
  <c r="E11867" i="1"/>
  <c r="AR11867" i="1" s="1"/>
  <c r="F11867" i="1"/>
  <c r="G11867" i="1"/>
  <c r="H11867" i="1"/>
  <c r="I11867" i="1"/>
  <c r="J11867" i="1"/>
  <c r="K11867" i="1"/>
  <c r="L11867" i="1"/>
  <c r="M11867" i="1"/>
  <c r="N11867" i="1"/>
  <c r="O11867" i="1"/>
  <c r="P11867" i="1"/>
  <c r="Q11867" i="1"/>
  <c r="R11867" i="1"/>
  <c r="S11867" i="1"/>
  <c r="T11867" i="1"/>
  <c r="U11867" i="1"/>
  <c r="V11867" i="1"/>
  <c r="B11868" i="1"/>
  <c r="E11868" i="1"/>
  <c r="F11868" i="1"/>
  <c r="G11868" i="1"/>
  <c r="H11868" i="1"/>
  <c r="I11868" i="1"/>
  <c r="J11868" i="1"/>
  <c r="K11868" i="1"/>
  <c r="L11868" i="1"/>
  <c r="M11868" i="1"/>
  <c r="N11868" i="1"/>
  <c r="O11868" i="1"/>
  <c r="P11868" i="1"/>
  <c r="Q11868" i="1"/>
  <c r="R11868" i="1"/>
  <c r="S11868" i="1"/>
  <c r="T11868" i="1"/>
  <c r="U11868" i="1"/>
  <c r="V11868" i="1"/>
  <c r="AR11868" i="1"/>
  <c r="B11869" i="1"/>
  <c r="E11869" i="1"/>
  <c r="AR11869" i="1" s="1"/>
  <c r="F11869" i="1"/>
  <c r="G11869" i="1"/>
  <c r="H11869" i="1"/>
  <c r="I11869" i="1"/>
  <c r="J11869" i="1"/>
  <c r="K11869" i="1"/>
  <c r="L11869" i="1"/>
  <c r="M11869" i="1"/>
  <c r="N11869" i="1"/>
  <c r="O11869" i="1"/>
  <c r="P11869" i="1"/>
  <c r="Q11869" i="1"/>
  <c r="R11869" i="1"/>
  <c r="S11869" i="1"/>
  <c r="T11869" i="1"/>
  <c r="U11869" i="1"/>
  <c r="V11869" i="1"/>
  <c r="B11870" i="1"/>
  <c r="E11870" i="1"/>
  <c r="AR11870" i="1" s="1"/>
  <c r="F11870" i="1"/>
  <c r="G11870" i="1"/>
  <c r="H11870" i="1"/>
  <c r="I11870" i="1"/>
  <c r="J11870" i="1"/>
  <c r="K11870" i="1"/>
  <c r="L11870" i="1"/>
  <c r="M11870" i="1"/>
  <c r="N11870" i="1"/>
  <c r="O11870" i="1"/>
  <c r="P11870" i="1"/>
  <c r="Q11870" i="1"/>
  <c r="R11870" i="1"/>
  <c r="S11870" i="1"/>
  <c r="T11870" i="1"/>
  <c r="U11870" i="1"/>
  <c r="V11870" i="1"/>
  <c r="B11871" i="1"/>
  <c r="E11871" i="1"/>
  <c r="AR11871" i="1" s="1"/>
  <c r="F11871" i="1"/>
  <c r="G11871" i="1"/>
  <c r="H11871" i="1"/>
  <c r="I11871" i="1"/>
  <c r="J11871" i="1"/>
  <c r="K11871" i="1"/>
  <c r="L11871" i="1"/>
  <c r="M11871" i="1"/>
  <c r="N11871" i="1"/>
  <c r="O11871" i="1"/>
  <c r="P11871" i="1"/>
  <c r="Q11871" i="1"/>
  <c r="R11871" i="1"/>
  <c r="S11871" i="1"/>
  <c r="T11871" i="1"/>
  <c r="U11871" i="1"/>
  <c r="V11871" i="1"/>
  <c r="B11872" i="1"/>
  <c r="E11872" i="1"/>
  <c r="AR11872" i="1" s="1"/>
  <c r="F11872" i="1"/>
  <c r="G11872" i="1"/>
  <c r="H11872" i="1"/>
  <c r="I11872" i="1"/>
  <c r="J11872" i="1"/>
  <c r="K11872" i="1"/>
  <c r="L11872" i="1"/>
  <c r="M11872" i="1"/>
  <c r="N11872" i="1"/>
  <c r="O11872" i="1"/>
  <c r="P11872" i="1"/>
  <c r="Q11872" i="1"/>
  <c r="R11872" i="1"/>
  <c r="S11872" i="1"/>
  <c r="T11872" i="1"/>
  <c r="U11872" i="1"/>
  <c r="V11872" i="1"/>
  <c r="B11873" i="1"/>
  <c r="E11873" i="1"/>
  <c r="AR11873" i="1" s="1"/>
  <c r="F11873" i="1"/>
  <c r="G11873" i="1"/>
  <c r="H11873" i="1"/>
  <c r="I11873" i="1"/>
  <c r="J11873" i="1"/>
  <c r="K11873" i="1"/>
  <c r="L11873" i="1"/>
  <c r="M11873" i="1"/>
  <c r="N11873" i="1"/>
  <c r="O11873" i="1"/>
  <c r="P11873" i="1"/>
  <c r="Q11873" i="1"/>
  <c r="R11873" i="1"/>
  <c r="S11873" i="1"/>
  <c r="T11873" i="1"/>
  <c r="U11873" i="1"/>
  <c r="V11873" i="1"/>
  <c r="B11874" i="1"/>
  <c r="E11874" i="1"/>
  <c r="F11874" i="1"/>
  <c r="G11874" i="1"/>
  <c r="H11874" i="1"/>
  <c r="I11874" i="1"/>
  <c r="J11874" i="1"/>
  <c r="K11874" i="1"/>
  <c r="L11874" i="1"/>
  <c r="M11874" i="1"/>
  <c r="N11874" i="1"/>
  <c r="O11874" i="1"/>
  <c r="P11874" i="1"/>
  <c r="Q11874" i="1"/>
  <c r="R11874" i="1"/>
  <c r="S11874" i="1"/>
  <c r="T11874" i="1"/>
  <c r="U11874" i="1"/>
  <c r="V11874" i="1"/>
  <c r="AR11874" i="1"/>
  <c r="B11875" i="1"/>
  <c r="E11875" i="1"/>
  <c r="AR11875" i="1" s="1"/>
  <c r="F11875" i="1"/>
  <c r="G11875" i="1"/>
  <c r="H11875" i="1"/>
  <c r="I11875" i="1"/>
  <c r="J11875" i="1"/>
  <c r="K11875" i="1"/>
  <c r="L11875" i="1"/>
  <c r="M11875" i="1"/>
  <c r="N11875" i="1"/>
  <c r="O11875" i="1"/>
  <c r="P11875" i="1"/>
  <c r="Q11875" i="1"/>
  <c r="R11875" i="1"/>
  <c r="S11875" i="1"/>
  <c r="T11875" i="1"/>
  <c r="U11875" i="1"/>
  <c r="V11875" i="1"/>
  <c r="B11876" i="1"/>
  <c r="E11876" i="1"/>
  <c r="F11876" i="1"/>
  <c r="G11876" i="1"/>
  <c r="H11876" i="1"/>
  <c r="I11876" i="1"/>
  <c r="J11876" i="1"/>
  <c r="K11876" i="1"/>
  <c r="L11876" i="1"/>
  <c r="M11876" i="1"/>
  <c r="N11876" i="1"/>
  <c r="O11876" i="1"/>
  <c r="P11876" i="1"/>
  <c r="Q11876" i="1"/>
  <c r="R11876" i="1"/>
  <c r="S11876" i="1"/>
  <c r="T11876" i="1"/>
  <c r="U11876" i="1"/>
  <c r="V11876" i="1"/>
  <c r="W11876" i="1" s="1"/>
  <c r="AR11876" i="1"/>
  <c r="B11877" i="1"/>
  <c r="E11877" i="1"/>
  <c r="AR11877" i="1" s="1"/>
  <c r="F11877" i="1"/>
  <c r="G11877" i="1"/>
  <c r="H11877" i="1"/>
  <c r="I11877" i="1"/>
  <c r="J11877" i="1"/>
  <c r="K11877" i="1"/>
  <c r="L11877" i="1"/>
  <c r="M11877" i="1"/>
  <c r="N11877" i="1"/>
  <c r="O11877" i="1"/>
  <c r="P11877" i="1"/>
  <c r="Q11877" i="1"/>
  <c r="R11877" i="1"/>
  <c r="S11877" i="1"/>
  <c r="T11877" i="1"/>
  <c r="U11877" i="1"/>
  <c r="V11877" i="1"/>
  <c r="B11878" i="1"/>
  <c r="E11878" i="1"/>
  <c r="AR11878" i="1" s="1"/>
  <c r="F11878" i="1"/>
  <c r="G11878" i="1"/>
  <c r="H11878" i="1"/>
  <c r="I11878" i="1"/>
  <c r="J11878" i="1"/>
  <c r="K11878" i="1"/>
  <c r="L11878" i="1"/>
  <c r="M11878" i="1"/>
  <c r="N11878" i="1"/>
  <c r="O11878" i="1"/>
  <c r="P11878" i="1"/>
  <c r="Q11878" i="1"/>
  <c r="R11878" i="1"/>
  <c r="S11878" i="1"/>
  <c r="T11878" i="1"/>
  <c r="U11878" i="1"/>
  <c r="V11878" i="1"/>
  <c r="B11879" i="1"/>
  <c r="E11879" i="1"/>
  <c r="AR11879" i="1" s="1"/>
  <c r="F11879" i="1"/>
  <c r="G11879" i="1"/>
  <c r="H11879" i="1"/>
  <c r="I11879" i="1"/>
  <c r="J11879" i="1"/>
  <c r="K11879" i="1"/>
  <c r="L11879" i="1"/>
  <c r="M11879" i="1"/>
  <c r="N11879" i="1"/>
  <c r="O11879" i="1"/>
  <c r="P11879" i="1"/>
  <c r="Q11879" i="1"/>
  <c r="R11879" i="1"/>
  <c r="S11879" i="1"/>
  <c r="T11879" i="1"/>
  <c r="U11879" i="1"/>
  <c r="W11879" i="1" s="1"/>
  <c r="V11879" i="1"/>
  <c r="B11880" i="1"/>
  <c r="E11880" i="1"/>
  <c r="AR11880" i="1" s="1"/>
  <c r="F11880" i="1"/>
  <c r="G11880" i="1"/>
  <c r="H11880" i="1"/>
  <c r="I11880" i="1"/>
  <c r="J11880" i="1"/>
  <c r="K11880" i="1"/>
  <c r="L11880" i="1"/>
  <c r="M11880" i="1"/>
  <c r="N11880" i="1"/>
  <c r="O11880" i="1"/>
  <c r="P11880" i="1"/>
  <c r="Q11880" i="1"/>
  <c r="R11880" i="1"/>
  <c r="S11880" i="1"/>
  <c r="T11880" i="1"/>
  <c r="U11880" i="1"/>
  <c r="V11880" i="1"/>
  <c r="B11881" i="1"/>
  <c r="E11881" i="1"/>
  <c r="AR11881" i="1" s="1"/>
  <c r="F11881" i="1"/>
  <c r="G11881" i="1"/>
  <c r="H11881" i="1"/>
  <c r="I11881" i="1"/>
  <c r="J11881" i="1"/>
  <c r="K11881" i="1"/>
  <c r="L11881" i="1"/>
  <c r="M11881" i="1"/>
  <c r="N11881" i="1"/>
  <c r="O11881" i="1"/>
  <c r="P11881" i="1"/>
  <c r="Q11881" i="1"/>
  <c r="R11881" i="1"/>
  <c r="S11881" i="1"/>
  <c r="T11881" i="1"/>
  <c r="U11881" i="1"/>
  <c r="V11881" i="1"/>
  <c r="B11882" i="1"/>
  <c r="E11882" i="1"/>
  <c r="AR11882" i="1" s="1"/>
  <c r="F11882" i="1"/>
  <c r="G11882" i="1"/>
  <c r="H11882" i="1"/>
  <c r="I11882" i="1"/>
  <c r="J11882" i="1"/>
  <c r="K11882" i="1"/>
  <c r="L11882" i="1"/>
  <c r="M11882" i="1"/>
  <c r="N11882" i="1"/>
  <c r="O11882" i="1"/>
  <c r="P11882" i="1"/>
  <c r="Q11882" i="1"/>
  <c r="R11882" i="1"/>
  <c r="S11882" i="1"/>
  <c r="T11882" i="1"/>
  <c r="U11882" i="1"/>
  <c r="V11882" i="1"/>
  <c r="B11883" i="1"/>
  <c r="E11883" i="1"/>
  <c r="AR11883" i="1" s="1"/>
  <c r="F11883" i="1"/>
  <c r="G11883" i="1"/>
  <c r="H11883" i="1"/>
  <c r="I11883" i="1"/>
  <c r="J11883" i="1"/>
  <c r="K11883" i="1"/>
  <c r="L11883" i="1"/>
  <c r="M11883" i="1"/>
  <c r="N11883" i="1"/>
  <c r="O11883" i="1"/>
  <c r="P11883" i="1"/>
  <c r="Q11883" i="1"/>
  <c r="R11883" i="1"/>
  <c r="S11883" i="1"/>
  <c r="T11883" i="1"/>
  <c r="U11883" i="1"/>
  <c r="V11883" i="1"/>
  <c r="B11884" i="1"/>
  <c r="E11884" i="1"/>
  <c r="F11884" i="1"/>
  <c r="G11884" i="1"/>
  <c r="H11884" i="1"/>
  <c r="I11884" i="1"/>
  <c r="J11884" i="1"/>
  <c r="K11884" i="1"/>
  <c r="L11884" i="1"/>
  <c r="M11884" i="1"/>
  <c r="N11884" i="1"/>
  <c r="O11884" i="1"/>
  <c r="P11884" i="1"/>
  <c r="Q11884" i="1"/>
  <c r="R11884" i="1"/>
  <c r="S11884" i="1"/>
  <c r="T11884" i="1"/>
  <c r="U11884" i="1"/>
  <c r="V11884" i="1"/>
  <c r="AR11884" i="1"/>
  <c r="B11885" i="1"/>
  <c r="E11885" i="1"/>
  <c r="AR11885" i="1" s="1"/>
  <c r="F11885" i="1"/>
  <c r="G11885" i="1"/>
  <c r="H11885" i="1"/>
  <c r="I11885" i="1"/>
  <c r="J11885" i="1"/>
  <c r="K11885" i="1"/>
  <c r="L11885" i="1"/>
  <c r="M11885" i="1"/>
  <c r="N11885" i="1"/>
  <c r="O11885" i="1"/>
  <c r="P11885" i="1"/>
  <c r="Q11885" i="1"/>
  <c r="R11885" i="1"/>
  <c r="S11885" i="1"/>
  <c r="T11885" i="1"/>
  <c r="U11885" i="1"/>
  <c r="V11885" i="1"/>
  <c r="W11885" i="1" s="1"/>
  <c r="B11886" i="1"/>
  <c r="E11886" i="1"/>
  <c r="F11886" i="1"/>
  <c r="G11886" i="1"/>
  <c r="H11886" i="1"/>
  <c r="I11886" i="1"/>
  <c r="J11886" i="1"/>
  <c r="K11886" i="1"/>
  <c r="L11886" i="1"/>
  <c r="M11886" i="1"/>
  <c r="N11886" i="1"/>
  <c r="O11886" i="1"/>
  <c r="P11886" i="1"/>
  <c r="Q11886" i="1"/>
  <c r="R11886" i="1"/>
  <c r="S11886" i="1"/>
  <c r="T11886" i="1"/>
  <c r="U11886" i="1"/>
  <c r="V11886" i="1"/>
  <c r="W11886" i="1" s="1"/>
  <c r="AR11886" i="1"/>
  <c r="B11887" i="1"/>
  <c r="E11887" i="1"/>
  <c r="AR11887" i="1" s="1"/>
  <c r="F11887" i="1"/>
  <c r="G11887" i="1"/>
  <c r="H11887" i="1"/>
  <c r="I11887" i="1"/>
  <c r="J11887" i="1"/>
  <c r="K11887" i="1"/>
  <c r="L11887" i="1"/>
  <c r="M11887" i="1"/>
  <c r="N11887" i="1"/>
  <c r="O11887" i="1"/>
  <c r="P11887" i="1"/>
  <c r="Q11887" i="1"/>
  <c r="R11887" i="1"/>
  <c r="S11887" i="1"/>
  <c r="T11887" i="1"/>
  <c r="U11887" i="1"/>
  <c r="V11887" i="1"/>
  <c r="B11888" i="1"/>
  <c r="E11888" i="1"/>
  <c r="AR11888" i="1" s="1"/>
  <c r="F11888" i="1"/>
  <c r="G11888" i="1"/>
  <c r="H11888" i="1"/>
  <c r="I11888" i="1"/>
  <c r="J11888" i="1"/>
  <c r="K11888" i="1"/>
  <c r="L11888" i="1"/>
  <c r="M11888" i="1"/>
  <c r="N11888" i="1"/>
  <c r="O11888" i="1"/>
  <c r="P11888" i="1"/>
  <c r="Q11888" i="1"/>
  <c r="R11888" i="1"/>
  <c r="S11888" i="1"/>
  <c r="T11888" i="1"/>
  <c r="U11888" i="1"/>
  <c r="V11888" i="1"/>
  <c r="B11889" i="1"/>
  <c r="E11889" i="1"/>
  <c r="AR11889" i="1" s="1"/>
  <c r="F11889" i="1"/>
  <c r="G11889" i="1"/>
  <c r="H11889" i="1"/>
  <c r="I11889" i="1"/>
  <c r="J11889" i="1"/>
  <c r="K11889" i="1"/>
  <c r="L11889" i="1"/>
  <c r="M11889" i="1"/>
  <c r="N11889" i="1"/>
  <c r="O11889" i="1"/>
  <c r="P11889" i="1"/>
  <c r="Q11889" i="1"/>
  <c r="R11889" i="1"/>
  <c r="S11889" i="1"/>
  <c r="T11889" i="1"/>
  <c r="U11889" i="1"/>
  <c r="V11889" i="1"/>
  <c r="B11890" i="1"/>
  <c r="E11890" i="1"/>
  <c r="AR11890" i="1" s="1"/>
  <c r="F11890" i="1"/>
  <c r="G11890" i="1"/>
  <c r="H11890" i="1"/>
  <c r="I11890" i="1"/>
  <c r="J11890" i="1"/>
  <c r="K11890" i="1"/>
  <c r="L11890" i="1"/>
  <c r="M11890" i="1"/>
  <c r="N11890" i="1"/>
  <c r="O11890" i="1"/>
  <c r="P11890" i="1"/>
  <c r="Q11890" i="1"/>
  <c r="R11890" i="1"/>
  <c r="S11890" i="1"/>
  <c r="T11890" i="1"/>
  <c r="U11890" i="1"/>
  <c r="V11890" i="1"/>
  <c r="B11891" i="1"/>
  <c r="E11891" i="1"/>
  <c r="AR11891" i="1" s="1"/>
  <c r="F11891" i="1"/>
  <c r="G11891" i="1"/>
  <c r="H11891" i="1"/>
  <c r="I11891" i="1"/>
  <c r="J11891" i="1"/>
  <c r="K11891" i="1"/>
  <c r="L11891" i="1"/>
  <c r="M11891" i="1"/>
  <c r="N11891" i="1"/>
  <c r="O11891" i="1"/>
  <c r="P11891" i="1"/>
  <c r="Q11891" i="1"/>
  <c r="R11891" i="1"/>
  <c r="S11891" i="1"/>
  <c r="T11891" i="1"/>
  <c r="U11891" i="1"/>
  <c r="V11891" i="1"/>
  <c r="B11892" i="1"/>
  <c r="E11892" i="1"/>
  <c r="AR11892" i="1" s="1"/>
  <c r="F11892" i="1"/>
  <c r="G11892" i="1"/>
  <c r="H11892" i="1"/>
  <c r="I11892" i="1"/>
  <c r="J11892" i="1"/>
  <c r="K11892" i="1"/>
  <c r="L11892" i="1"/>
  <c r="M11892" i="1"/>
  <c r="N11892" i="1"/>
  <c r="O11892" i="1"/>
  <c r="P11892" i="1"/>
  <c r="Q11892" i="1"/>
  <c r="R11892" i="1"/>
  <c r="S11892" i="1"/>
  <c r="T11892" i="1"/>
  <c r="U11892" i="1"/>
  <c r="V11892" i="1"/>
  <c r="B11893" i="1"/>
  <c r="E11893" i="1"/>
  <c r="AR11893" i="1" s="1"/>
  <c r="F11893" i="1"/>
  <c r="G11893" i="1"/>
  <c r="H11893" i="1"/>
  <c r="I11893" i="1"/>
  <c r="J11893" i="1"/>
  <c r="K11893" i="1"/>
  <c r="L11893" i="1"/>
  <c r="M11893" i="1"/>
  <c r="N11893" i="1"/>
  <c r="O11893" i="1"/>
  <c r="P11893" i="1"/>
  <c r="Q11893" i="1"/>
  <c r="R11893" i="1"/>
  <c r="S11893" i="1"/>
  <c r="T11893" i="1"/>
  <c r="U11893" i="1"/>
  <c r="V11893" i="1"/>
  <c r="B11894" i="1"/>
  <c r="E11894" i="1"/>
  <c r="AR11894" i="1" s="1"/>
  <c r="F11894" i="1"/>
  <c r="G11894" i="1"/>
  <c r="H11894" i="1"/>
  <c r="I11894" i="1"/>
  <c r="J11894" i="1"/>
  <c r="K11894" i="1"/>
  <c r="L11894" i="1"/>
  <c r="M11894" i="1"/>
  <c r="N11894" i="1"/>
  <c r="O11894" i="1"/>
  <c r="P11894" i="1"/>
  <c r="Q11894" i="1"/>
  <c r="R11894" i="1"/>
  <c r="S11894" i="1"/>
  <c r="T11894" i="1"/>
  <c r="U11894" i="1"/>
  <c r="V11894" i="1"/>
  <c r="B11895" i="1"/>
  <c r="E11895" i="1"/>
  <c r="F11895" i="1"/>
  <c r="G11895" i="1"/>
  <c r="H11895" i="1"/>
  <c r="I11895" i="1"/>
  <c r="J11895" i="1"/>
  <c r="K11895" i="1"/>
  <c r="L11895" i="1"/>
  <c r="M11895" i="1"/>
  <c r="N11895" i="1"/>
  <c r="O11895" i="1"/>
  <c r="P11895" i="1"/>
  <c r="Q11895" i="1"/>
  <c r="R11895" i="1"/>
  <c r="S11895" i="1"/>
  <c r="T11895" i="1"/>
  <c r="U11895" i="1"/>
  <c r="V11895" i="1"/>
  <c r="AR11895" i="1"/>
  <c r="B11896" i="1"/>
  <c r="E11896" i="1"/>
  <c r="F11896" i="1"/>
  <c r="G11896" i="1"/>
  <c r="H11896" i="1"/>
  <c r="I11896" i="1"/>
  <c r="J11896" i="1"/>
  <c r="K11896" i="1"/>
  <c r="L11896" i="1"/>
  <c r="M11896" i="1"/>
  <c r="N11896" i="1"/>
  <c r="O11896" i="1"/>
  <c r="P11896" i="1"/>
  <c r="Q11896" i="1"/>
  <c r="R11896" i="1"/>
  <c r="S11896" i="1"/>
  <c r="T11896" i="1"/>
  <c r="U11896" i="1"/>
  <c r="V11896" i="1"/>
  <c r="W11896" i="1" s="1"/>
  <c r="AR11896" i="1"/>
  <c r="B11897" i="1"/>
  <c r="E11897" i="1"/>
  <c r="AR11897" i="1" s="1"/>
  <c r="F11897" i="1"/>
  <c r="G11897" i="1"/>
  <c r="H11897" i="1"/>
  <c r="I11897" i="1"/>
  <c r="J11897" i="1"/>
  <c r="K11897" i="1"/>
  <c r="L11897" i="1"/>
  <c r="M11897" i="1"/>
  <c r="N11897" i="1"/>
  <c r="O11897" i="1"/>
  <c r="P11897" i="1"/>
  <c r="Q11897" i="1"/>
  <c r="R11897" i="1"/>
  <c r="S11897" i="1"/>
  <c r="T11897" i="1"/>
  <c r="U11897" i="1"/>
  <c r="V11897" i="1"/>
  <c r="B11898" i="1"/>
  <c r="E11898" i="1"/>
  <c r="AR11898" i="1" s="1"/>
  <c r="F11898" i="1"/>
  <c r="G11898" i="1"/>
  <c r="H11898" i="1"/>
  <c r="I11898" i="1"/>
  <c r="J11898" i="1"/>
  <c r="K11898" i="1"/>
  <c r="L11898" i="1"/>
  <c r="M11898" i="1"/>
  <c r="N11898" i="1"/>
  <c r="O11898" i="1"/>
  <c r="P11898" i="1"/>
  <c r="Q11898" i="1"/>
  <c r="R11898" i="1"/>
  <c r="S11898" i="1"/>
  <c r="T11898" i="1"/>
  <c r="U11898" i="1"/>
  <c r="V11898" i="1"/>
  <c r="B11899" i="1"/>
  <c r="E11899" i="1"/>
  <c r="AR11899" i="1" s="1"/>
  <c r="F11899" i="1"/>
  <c r="G11899" i="1"/>
  <c r="H11899" i="1"/>
  <c r="I11899" i="1"/>
  <c r="J11899" i="1"/>
  <c r="K11899" i="1"/>
  <c r="L11899" i="1"/>
  <c r="M11899" i="1"/>
  <c r="N11899" i="1"/>
  <c r="O11899" i="1"/>
  <c r="P11899" i="1"/>
  <c r="Q11899" i="1"/>
  <c r="R11899" i="1"/>
  <c r="S11899" i="1"/>
  <c r="T11899" i="1"/>
  <c r="U11899" i="1"/>
  <c r="V11899" i="1"/>
  <c r="B11900" i="1"/>
  <c r="E11900" i="1"/>
  <c r="AR11900" i="1" s="1"/>
  <c r="F11900" i="1"/>
  <c r="G11900" i="1"/>
  <c r="H11900" i="1"/>
  <c r="I11900" i="1"/>
  <c r="J11900" i="1"/>
  <c r="K11900" i="1"/>
  <c r="L11900" i="1"/>
  <c r="M11900" i="1"/>
  <c r="N11900" i="1"/>
  <c r="O11900" i="1"/>
  <c r="P11900" i="1"/>
  <c r="Q11900" i="1"/>
  <c r="R11900" i="1"/>
  <c r="S11900" i="1"/>
  <c r="T11900" i="1"/>
  <c r="U11900" i="1"/>
  <c r="V11900" i="1"/>
  <c r="B11901" i="1"/>
  <c r="E11901" i="1"/>
  <c r="AR11901" i="1" s="1"/>
  <c r="F11901" i="1"/>
  <c r="G11901" i="1"/>
  <c r="H11901" i="1"/>
  <c r="I11901" i="1"/>
  <c r="J11901" i="1"/>
  <c r="K11901" i="1"/>
  <c r="L11901" i="1"/>
  <c r="M11901" i="1"/>
  <c r="N11901" i="1"/>
  <c r="O11901" i="1"/>
  <c r="P11901" i="1"/>
  <c r="Q11901" i="1"/>
  <c r="R11901" i="1"/>
  <c r="S11901" i="1"/>
  <c r="T11901" i="1"/>
  <c r="U11901" i="1"/>
  <c r="V11901" i="1"/>
  <c r="B11902" i="1"/>
  <c r="E11902" i="1"/>
  <c r="AR11902" i="1" s="1"/>
  <c r="F11902" i="1"/>
  <c r="G11902" i="1"/>
  <c r="H11902" i="1"/>
  <c r="I11902" i="1"/>
  <c r="J11902" i="1"/>
  <c r="K11902" i="1"/>
  <c r="L11902" i="1"/>
  <c r="M11902" i="1"/>
  <c r="N11902" i="1"/>
  <c r="O11902" i="1"/>
  <c r="P11902" i="1"/>
  <c r="Q11902" i="1"/>
  <c r="R11902" i="1"/>
  <c r="S11902" i="1"/>
  <c r="T11902" i="1"/>
  <c r="U11902" i="1"/>
  <c r="V11902" i="1"/>
  <c r="B11903" i="1"/>
  <c r="E11903" i="1"/>
  <c r="F11903" i="1"/>
  <c r="G11903" i="1"/>
  <c r="H11903" i="1"/>
  <c r="I11903" i="1"/>
  <c r="J11903" i="1"/>
  <c r="K11903" i="1"/>
  <c r="L11903" i="1"/>
  <c r="M11903" i="1"/>
  <c r="N11903" i="1"/>
  <c r="O11903" i="1"/>
  <c r="P11903" i="1"/>
  <c r="Q11903" i="1"/>
  <c r="R11903" i="1"/>
  <c r="S11903" i="1"/>
  <c r="T11903" i="1"/>
  <c r="U11903" i="1"/>
  <c r="V11903" i="1"/>
  <c r="AR11903" i="1"/>
  <c r="B11904" i="1"/>
  <c r="E11904" i="1"/>
  <c r="AR11904" i="1" s="1"/>
  <c r="F11904" i="1"/>
  <c r="G11904" i="1"/>
  <c r="H11904" i="1"/>
  <c r="I11904" i="1"/>
  <c r="J11904" i="1"/>
  <c r="K11904" i="1"/>
  <c r="L11904" i="1"/>
  <c r="M11904" i="1"/>
  <c r="N11904" i="1"/>
  <c r="O11904" i="1"/>
  <c r="P11904" i="1"/>
  <c r="Q11904" i="1"/>
  <c r="R11904" i="1"/>
  <c r="S11904" i="1"/>
  <c r="T11904" i="1"/>
  <c r="U11904" i="1"/>
  <c r="V11904" i="1"/>
  <c r="B11905" i="1"/>
  <c r="E11905" i="1"/>
  <c r="AR11905" i="1" s="1"/>
  <c r="F11905" i="1"/>
  <c r="G11905" i="1"/>
  <c r="H11905" i="1"/>
  <c r="I11905" i="1"/>
  <c r="J11905" i="1"/>
  <c r="K11905" i="1"/>
  <c r="L11905" i="1"/>
  <c r="M11905" i="1"/>
  <c r="N11905" i="1"/>
  <c r="O11905" i="1"/>
  <c r="P11905" i="1"/>
  <c r="Q11905" i="1"/>
  <c r="R11905" i="1"/>
  <c r="S11905" i="1"/>
  <c r="T11905" i="1"/>
  <c r="U11905" i="1"/>
  <c r="V11905" i="1"/>
  <c r="B11906" i="1"/>
  <c r="E11906" i="1"/>
  <c r="F11906" i="1"/>
  <c r="G11906" i="1"/>
  <c r="H11906" i="1"/>
  <c r="I11906" i="1"/>
  <c r="J11906" i="1"/>
  <c r="K11906" i="1"/>
  <c r="L11906" i="1"/>
  <c r="M11906" i="1"/>
  <c r="N11906" i="1"/>
  <c r="O11906" i="1"/>
  <c r="P11906" i="1"/>
  <c r="Q11906" i="1"/>
  <c r="R11906" i="1"/>
  <c r="S11906" i="1"/>
  <c r="T11906" i="1"/>
  <c r="U11906" i="1"/>
  <c r="W11906" i="1" s="1"/>
  <c r="V11906" i="1"/>
  <c r="AR11906" i="1"/>
  <c r="B11907" i="1"/>
  <c r="E11907" i="1"/>
  <c r="AR11907" i="1" s="1"/>
  <c r="F11907" i="1"/>
  <c r="G11907" i="1"/>
  <c r="H11907" i="1"/>
  <c r="I11907" i="1"/>
  <c r="J11907" i="1"/>
  <c r="K11907" i="1"/>
  <c r="L11907" i="1"/>
  <c r="M11907" i="1"/>
  <c r="N11907" i="1"/>
  <c r="O11907" i="1"/>
  <c r="P11907" i="1"/>
  <c r="Q11907" i="1"/>
  <c r="R11907" i="1"/>
  <c r="S11907" i="1"/>
  <c r="T11907" i="1"/>
  <c r="U11907" i="1"/>
  <c r="V11907" i="1"/>
  <c r="B11908" i="1"/>
  <c r="E11908" i="1"/>
  <c r="AR11908" i="1" s="1"/>
  <c r="F11908" i="1"/>
  <c r="G11908" i="1"/>
  <c r="H11908" i="1"/>
  <c r="I11908" i="1"/>
  <c r="J11908" i="1"/>
  <c r="K11908" i="1"/>
  <c r="L11908" i="1"/>
  <c r="M11908" i="1"/>
  <c r="N11908" i="1"/>
  <c r="O11908" i="1"/>
  <c r="P11908" i="1"/>
  <c r="Q11908" i="1"/>
  <c r="R11908" i="1"/>
  <c r="S11908" i="1"/>
  <c r="T11908" i="1"/>
  <c r="U11908" i="1"/>
  <c r="V11908" i="1"/>
  <c r="B11909" i="1"/>
  <c r="E11909" i="1"/>
  <c r="F11909" i="1"/>
  <c r="G11909" i="1"/>
  <c r="H11909" i="1"/>
  <c r="I11909" i="1"/>
  <c r="J11909" i="1"/>
  <c r="K11909" i="1"/>
  <c r="L11909" i="1"/>
  <c r="M11909" i="1"/>
  <c r="N11909" i="1"/>
  <c r="O11909" i="1"/>
  <c r="P11909" i="1"/>
  <c r="Q11909" i="1"/>
  <c r="R11909" i="1"/>
  <c r="S11909" i="1"/>
  <c r="T11909" i="1"/>
  <c r="U11909" i="1"/>
  <c r="V11909" i="1"/>
  <c r="W11909" i="1" s="1"/>
  <c r="AR11909" i="1"/>
  <c r="B11910" i="1"/>
  <c r="E11910" i="1"/>
  <c r="AR11910" i="1" s="1"/>
  <c r="F11910" i="1"/>
  <c r="G11910" i="1"/>
  <c r="H11910" i="1"/>
  <c r="I11910" i="1"/>
  <c r="J11910" i="1"/>
  <c r="K11910" i="1"/>
  <c r="L11910" i="1"/>
  <c r="M11910" i="1"/>
  <c r="N11910" i="1"/>
  <c r="O11910" i="1"/>
  <c r="P11910" i="1"/>
  <c r="Q11910" i="1"/>
  <c r="R11910" i="1"/>
  <c r="S11910" i="1"/>
  <c r="T11910" i="1"/>
  <c r="U11910" i="1"/>
  <c r="V11910" i="1"/>
  <c r="B11911" i="1"/>
  <c r="E11911" i="1"/>
  <c r="AR11911" i="1" s="1"/>
  <c r="F11911" i="1"/>
  <c r="G11911" i="1"/>
  <c r="H11911" i="1"/>
  <c r="I11911" i="1"/>
  <c r="J11911" i="1"/>
  <c r="K11911" i="1"/>
  <c r="L11911" i="1"/>
  <c r="M11911" i="1"/>
  <c r="N11911" i="1"/>
  <c r="O11911" i="1"/>
  <c r="P11911" i="1"/>
  <c r="Q11911" i="1"/>
  <c r="R11911" i="1"/>
  <c r="S11911" i="1"/>
  <c r="T11911" i="1"/>
  <c r="U11911" i="1"/>
  <c r="W11911" i="1" s="1"/>
  <c r="V11911" i="1"/>
  <c r="B11912" i="1"/>
  <c r="E11912" i="1"/>
  <c r="AR11912" i="1" s="1"/>
  <c r="F11912" i="1"/>
  <c r="G11912" i="1"/>
  <c r="H11912" i="1"/>
  <c r="I11912" i="1"/>
  <c r="J11912" i="1"/>
  <c r="K11912" i="1"/>
  <c r="L11912" i="1"/>
  <c r="M11912" i="1"/>
  <c r="N11912" i="1"/>
  <c r="O11912" i="1"/>
  <c r="P11912" i="1"/>
  <c r="Q11912" i="1"/>
  <c r="R11912" i="1"/>
  <c r="S11912" i="1"/>
  <c r="T11912" i="1"/>
  <c r="U11912" i="1"/>
  <c r="V11912" i="1"/>
  <c r="B11913" i="1"/>
  <c r="E11913" i="1"/>
  <c r="AR11913" i="1" s="1"/>
  <c r="F11913" i="1"/>
  <c r="G11913" i="1"/>
  <c r="H11913" i="1"/>
  <c r="I11913" i="1"/>
  <c r="J11913" i="1"/>
  <c r="K11913" i="1"/>
  <c r="L11913" i="1"/>
  <c r="M11913" i="1"/>
  <c r="N11913" i="1"/>
  <c r="O11913" i="1"/>
  <c r="P11913" i="1"/>
  <c r="Q11913" i="1"/>
  <c r="R11913" i="1"/>
  <c r="S11913" i="1"/>
  <c r="T11913" i="1"/>
  <c r="U11913" i="1"/>
  <c r="V11913" i="1"/>
  <c r="B11914" i="1"/>
  <c r="E11914" i="1"/>
  <c r="AR11914" i="1" s="1"/>
  <c r="F11914" i="1"/>
  <c r="G11914" i="1"/>
  <c r="H11914" i="1"/>
  <c r="I11914" i="1"/>
  <c r="J11914" i="1"/>
  <c r="K11914" i="1"/>
  <c r="L11914" i="1"/>
  <c r="M11914" i="1"/>
  <c r="N11914" i="1"/>
  <c r="O11914" i="1"/>
  <c r="P11914" i="1"/>
  <c r="Q11914" i="1"/>
  <c r="R11914" i="1"/>
  <c r="S11914" i="1"/>
  <c r="T11914" i="1"/>
  <c r="U11914" i="1"/>
  <c r="V11914" i="1"/>
  <c r="B11915" i="1"/>
  <c r="E11915" i="1"/>
  <c r="AR11915" i="1" s="1"/>
  <c r="F11915" i="1"/>
  <c r="G11915" i="1"/>
  <c r="H11915" i="1"/>
  <c r="I11915" i="1"/>
  <c r="J11915" i="1"/>
  <c r="K11915" i="1"/>
  <c r="L11915" i="1"/>
  <c r="M11915" i="1"/>
  <c r="N11915" i="1"/>
  <c r="O11915" i="1"/>
  <c r="P11915" i="1"/>
  <c r="Q11915" i="1"/>
  <c r="R11915" i="1"/>
  <c r="S11915" i="1"/>
  <c r="T11915" i="1"/>
  <c r="U11915" i="1"/>
  <c r="V11915" i="1"/>
  <c r="B11916" i="1"/>
  <c r="E11916" i="1"/>
  <c r="AR11916" i="1" s="1"/>
  <c r="F11916" i="1"/>
  <c r="G11916" i="1"/>
  <c r="H11916" i="1"/>
  <c r="I11916" i="1"/>
  <c r="J11916" i="1"/>
  <c r="K11916" i="1"/>
  <c r="L11916" i="1"/>
  <c r="M11916" i="1"/>
  <c r="N11916" i="1"/>
  <c r="O11916" i="1"/>
  <c r="P11916" i="1"/>
  <c r="Q11916" i="1"/>
  <c r="R11916" i="1"/>
  <c r="S11916" i="1"/>
  <c r="T11916" i="1"/>
  <c r="U11916" i="1"/>
  <c r="V11916" i="1"/>
  <c r="B11917" i="1"/>
  <c r="E11917" i="1"/>
  <c r="AR11917" i="1" s="1"/>
  <c r="F11917" i="1"/>
  <c r="G11917" i="1"/>
  <c r="H11917" i="1"/>
  <c r="I11917" i="1"/>
  <c r="J11917" i="1"/>
  <c r="K11917" i="1"/>
  <c r="L11917" i="1"/>
  <c r="M11917" i="1"/>
  <c r="N11917" i="1"/>
  <c r="O11917" i="1"/>
  <c r="P11917" i="1"/>
  <c r="Q11917" i="1"/>
  <c r="R11917" i="1"/>
  <c r="S11917" i="1"/>
  <c r="T11917" i="1"/>
  <c r="U11917" i="1"/>
  <c r="V11917" i="1"/>
  <c r="B11918" i="1"/>
  <c r="E11918" i="1"/>
  <c r="AR11918" i="1" s="1"/>
  <c r="F11918" i="1"/>
  <c r="G11918" i="1"/>
  <c r="H11918" i="1"/>
  <c r="I11918" i="1"/>
  <c r="J11918" i="1"/>
  <c r="K11918" i="1"/>
  <c r="L11918" i="1"/>
  <c r="M11918" i="1"/>
  <c r="N11918" i="1"/>
  <c r="O11918" i="1"/>
  <c r="P11918" i="1"/>
  <c r="Q11918" i="1"/>
  <c r="R11918" i="1"/>
  <c r="S11918" i="1"/>
  <c r="T11918" i="1"/>
  <c r="U11918" i="1"/>
  <c r="V11918" i="1"/>
  <c r="B11919" i="1"/>
  <c r="E11919" i="1"/>
  <c r="AR11919" i="1" s="1"/>
  <c r="F11919" i="1"/>
  <c r="G11919" i="1"/>
  <c r="H11919" i="1"/>
  <c r="I11919" i="1"/>
  <c r="J11919" i="1"/>
  <c r="K11919" i="1"/>
  <c r="L11919" i="1"/>
  <c r="M11919" i="1"/>
  <c r="N11919" i="1"/>
  <c r="O11919" i="1"/>
  <c r="P11919" i="1"/>
  <c r="Q11919" i="1"/>
  <c r="R11919" i="1"/>
  <c r="S11919" i="1"/>
  <c r="T11919" i="1"/>
  <c r="U11919" i="1"/>
  <c r="V11919" i="1"/>
  <c r="B11920" i="1"/>
  <c r="E11920" i="1"/>
  <c r="AR11920" i="1" s="1"/>
  <c r="F11920" i="1"/>
  <c r="G11920" i="1"/>
  <c r="H11920" i="1"/>
  <c r="I11920" i="1"/>
  <c r="J11920" i="1"/>
  <c r="K11920" i="1"/>
  <c r="L11920" i="1"/>
  <c r="M11920" i="1"/>
  <c r="N11920" i="1"/>
  <c r="O11920" i="1"/>
  <c r="P11920" i="1"/>
  <c r="Q11920" i="1"/>
  <c r="R11920" i="1"/>
  <c r="S11920" i="1"/>
  <c r="T11920" i="1"/>
  <c r="U11920" i="1"/>
  <c r="V11920" i="1"/>
  <c r="B11921" i="1"/>
  <c r="E11921" i="1"/>
  <c r="AR11921" i="1" s="1"/>
  <c r="F11921" i="1"/>
  <c r="G11921" i="1"/>
  <c r="H11921" i="1"/>
  <c r="I11921" i="1"/>
  <c r="J11921" i="1"/>
  <c r="K11921" i="1"/>
  <c r="L11921" i="1"/>
  <c r="M11921" i="1"/>
  <c r="N11921" i="1"/>
  <c r="O11921" i="1"/>
  <c r="P11921" i="1"/>
  <c r="Q11921" i="1"/>
  <c r="R11921" i="1"/>
  <c r="S11921" i="1"/>
  <c r="T11921" i="1"/>
  <c r="U11921" i="1"/>
  <c r="V11921" i="1"/>
  <c r="W11921" i="1" s="1"/>
  <c r="B11922" i="1"/>
  <c r="E11922" i="1"/>
  <c r="AR11922" i="1" s="1"/>
  <c r="F11922" i="1"/>
  <c r="G11922" i="1"/>
  <c r="H11922" i="1"/>
  <c r="I11922" i="1"/>
  <c r="J11922" i="1"/>
  <c r="K11922" i="1"/>
  <c r="L11922" i="1"/>
  <c r="M11922" i="1"/>
  <c r="N11922" i="1"/>
  <c r="O11922" i="1"/>
  <c r="P11922" i="1"/>
  <c r="Q11922" i="1"/>
  <c r="R11922" i="1"/>
  <c r="S11922" i="1"/>
  <c r="T11922" i="1"/>
  <c r="U11922" i="1"/>
  <c r="V11922" i="1"/>
  <c r="W11922" i="1" s="1"/>
  <c r="B11923" i="1"/>
  <c r="E11923" i="1"/>
  <c r="AR11923" i="1" s="1"/>
  <c r="F11923" i="1"/>
  <c r="G11923" i="1"/>
  <c r="H11923" i="1"/>
  <c r="I11923" i="1"/>
  <c r="J11923" i="1"/>
  <c r="K11923" i="1"/>
  <c r="L11923" i="1"/>
  <c r="M11923" i="1"/>
  <c r="N11923" i="1"/>
  <c r="O11923" i="1"/>
  <c r="P11923" i="1"/>
  <c r="Q11923" i="1"/>
  <c r="R11923" i="1"/>
  <c r="S11923" i="1"/>
  <c r="T11923" i="1"/>
  <c r="U11923" i="1"/>
  <c r="V11923" i="1"/>
  <c r="B11924" i="1"/>
  <c r="E11924" i="1"/>
  <c r="AR11924" i="1" s="1"/>
  <c r="F11924" i="1"/>
  <c r="G11924" i="1"/>
  <c r="H11924" i="1"/>
  <c r="I11924" i="1"/>
  <c r="J11924" i="1"/>
  <c r="K11924" i="1"/>
  <c r="L11924" i="1"/>
  <c r="M11924" i="1"/>
  <c r="N11924" i="1"/>
  <c r="O11924" i="1"/>
  <c r="P11924" i="1"/>
  <c r="Q11924" i="1"/>
  <c r="R11924" i="1"/>
  <c r="S11924" i="1"/>
  <c r="T11924" i="1"/>
  <c r="U11924" i="1"/>
  <c r="V11924" i="1"/>
  <c r="B11925" i="1"/>
  <c r="E11925" i="1"/>
  <c r="F11925" i="1"/>
  <c r="G11925" i="1"/>
  <c r="H11925" i="1"/>
  <c r="I11925" i="1"/>
  <c r="J11925" i="1"/>
  <c r="K11925" i="1"/>
  <c r="L11925" i="1"/>
  <c r="M11925" i="1"/>
  <c r="N11925" i="1"/>
  <c r="O11925" i="1"/>
  <c r="P11925" i="1"/>
  <c r="Q11925" i="1"/>
  <c r="R11925" i="1"/>
  <c r="S11925" i="1"/>
  <c r="T11925" i="1"/>
  <c r="U11925" i="1"/>
  <c r="V11925" i="1"/>
  <c r="AR11925" i="1"/>
  <c r="B11926" i="1"/>
  <c r="E11926" i="1"/>
  <c r="AR11926" i="1" s="1"/>
  <c r="F11926" i="1"/>
  <c r="G11926" i="1"/>
  <c r="H11926" i="1"/>
  <c r="I11926" i="1"/>
  <c r="J11926" i="1"/>
  <c r="K11926" i="1"/>
  <c r="L11926" i="1"/>
  <c r="M11926" i="1"/>
  <c r="N11926" i="1"/>
  <c r="O11926" i="1"/>
  <c r="P11926" i="1"/>
  <c r="Q11926" i="1"/>
  <c r="R11926" i="1"/>
  <c r="S11926" i="1"/>
  <c r="T11926" i="1"/>
  <c r="U11926" i="1"/>
  <c r="V11926" i="1"/>
  <c r="B11927" i="1"/>
  <c r="E11927" i="1"/>
  <c r="AR11927" i="1" s="1"/>
  <c r="F11927" i="1"/>
  <c r="G11927" i="1"/>
  <c r="H11927" i="1"/>
  <c r="I11927" i="1"/>
  <c r="J11927" i="1"/>
  <c r="K11927" i="1"/>
  <c r="L11927" i="1"/>
  <c r="M11927" i="1"/>
  <c r="N11927" i="1"/>
  <c r="O11927" i="1"/>
  <c r="P11927" i="1"/>
  <c r="Q11927" i="1"/>
  <c r="R11927" i="1"/>
  <c r="S11927" i="1"/>
  <c r="T11927" i="1"/>
  <c r="U11927" i="1"/>
  <c r="V11927" i="1"/>
  <c r="B11928" i="1"/>
  <c r="E11928" i="1"/>
  <c r="AR11928" i="1" s="1"/>
  <c r="F11928" i="1"/>
  <c r="G11928" i="1"/>
  <c r="H11928" i="1"/>
  <c r="I11928" i="1"/>
  <c r="J11928" i="1"/>
  <c r="K11928" i="1"/>
  <c r="L11928" i="1"/>
  <c r="M11928" i="1"/>
  <c r="N11928" i="1"/>
  <c r="O11928" i="1"/>
  <c r="P11928" i="1"/>
  <c r="Q11928" i="1"/>
  <c r="R11928" i="1"/>
  <c r="S11928" i="1"/>
  <c r="T11928" i="1"/>
  <c r="U11928" i="1"/>
  <c r="V11928" i="1"/>
  <c r="B11929" i="1"/>
  <c r="E11929" i="1"/>
  <c r="AR11929" i="1" s="1"/>
  <c r="F11929" i="1"/>
  <c r="G11929" i="1"/>
  <c r="H11929" i="1"/>
  <c r="I11929" i="1"/>
  <c r="J11929" i="1"/>
  <c r="K11929" i="1"/>
  <c r="L11929" i="1"/>
  <c r="M11929" i="1"/>
  <c r="N11929" i="1"/>
  <c r="O11929" i="1"/>
  <c r="P11929" i="1"/>
  <c r="Q11929" i="1"/>
  <c r="R11929" i="1"/>
  <c r="S11929" i="1"/>
  <c r="T11929" i="1"/>
  <c r="U11929" i="1"/>
  <c r="V11929" i="1"/>
  <c r="B11930" i="1"/>
  <c r="E11930" i="1"/>
  <c r="AR11930" i="1" s="1"/>
  <c r="F11930" i="1"/>
  <c r="G11930" i="1"/>
  <c r="H11930" i="1"/>
  <c r="I11930" i="1"/>
  <c r="J11930" i="1"/>
  <c r="K11930" i="1"/>
  <c r="L11930" i="1"/>
  <c r="M11930" i="1"/>
  <c r="N11930" i="1"/>
  <c r="O11930" i="1"/>
  <c r="P11930" i="1"/>
  <c r="Q11930" i="1"/>
  <c r="R11930" i="1"/>
  <c r="S11930" i="1"/>
  <c r="T11930" i="1"/>
  <c r="U11930" i="1"/>
  <c r="V11930" i="1"/>
  <c r="B11931" i="1"/>
  <c r="E11931" i="1"/>
  <c r="F11931" i="1"/>
  <c r="G11931" i="1"/>
  <c r="H11931" i="1"/>
  <c r="I11931" i="1"/>
  <c r="J11931" i="1"/>
  <c r="K11931" i="1"/>
  <c r="L11931" i="1"/>
  <c r="M11931" i="1"/>
  <c r="N11931" i="1"/>
  <c r="O11931" i="1"/>
  <c r="P11931" i="1"/>
  <c r="Q11931" i="1"/>
  <c r="R11931" i="1"/>
  <c r="S11931" i="1"/>
  <c r="T11931" i="1"/>
  <c r="U11931" i="1"/>
  <c r="V11931" i="1"/>
  <c r="AR11931" i="1"/>
  <c r="B11932" i="1"/>
  <c r="E11932" i="1"/>
  <c r="F11932" i="1"/>
  <c r="G11932" i="1"/>
  <c r="H11932" i="1"/>
  <c r="I11932" i="1"/>
  <c r="J11932" i="1"/>
  <c r="K11932" i="1"/>
  <c r="L11932" i="1"/>
  <c r="M11932" i="1"/>
  <c r="N11932" i="1"/>
  <c r="O11932" i="1"/>
  <c r="P11932" i="1"/>
  <c r="Q11932" i="1"/>
  <c r="R11932" i="1"/>
  <c r="S11932" i="1"/>
  <c r="T11932" i="1"/>
  <c r="U11932" i="1"/>
  <c r="V11932" i="1"/>
  <c r="W11932" i="1" s="1"/>
  <c r="AR11932" i="1"/>
  <c r="B11933" i="1"/>
  <c r="E11933" i="1"/>
  <c r="AR11933" i="1" s="1"/>
  <c r="F11933" i="1"/>
  <c r="G11933" i="1"/>
  <c r="H11933" i="1"/>
  <c r="I11933" i="1"/>
  <c r="J11933" i="1"/>
  <c r="K11933" i="1"/>
  <c r="L11933" i="1"/>
  <c r="M11933" i="1"/>
  <c r="N11933" i="1"/>
  <c r="O11933" i="1"/>
  <c r="P11933" i="1"/>
  <c r="Q11933" i="1"/>
  <c r="R11933" i="1"/>
  <c r="S11933" i="1"/>
  <c r="T11933" i="1"/>
  <c r="U11933" i="1"/>
  <c r="V11933" i="1"/>
  <c r="B11934" i="1"/>
  <c r="E11934" i="1"/>
  <c r="AR11934" i="1" s="1"/>
  <c r="F11934" i="1"/>
  <c r="G11934" i="1"/>
  <c r="H11934" i="1"/>
  <c r="I11934" i="1"/>
  <c r="J11934" i="1"/>
  <c r="K11934" i="1"/>
  <c r="L11934" i="1"/>
  <c r="M11934" i="1"/>
  <c r="N11934" i="1"/>
  <c r="O11934" i="1"/>
  <c r="P11934" i="1"/>
  <c r="Q11934" i="1"/>
  <c r="R11934" i="1"/>
  <c r="S11934" i="1"/>
  <c r="T11934" i="1"/>
  <c r="U11934" i="1"/>
  <c r="V11934" i="1"/>
  <c r="W11934" i="1" s="1"/>
  <c r="B11935" i="1"/>
  <c r="E11935" i="1"/>
  <c r="AR11935" i="1" s="1"/>
  <c r="F11935" i="1"/>
  <c r="G11935" i="1"/>
  <c r="H11935" i="1"/>
  <c r="I11935" i="1"/>
  <c r="J11935" i="1"/>
  <c r="K11935" i="1"/>
  <c r="L11935" i="1"/>
  <c r="M11935" i="1"/>
  <c r="N11935" i="1"/>
  <c r="O11935" i="1"/>
  <c r="P11935" i="1"/>
  <c r="Q11935" i="1"/>
  <c r="R11935" i="1"/>
  <c r="S11935" i="1"/>
  <c r="T11935" i="1"/>
  <c r="U11935" i="1"/>
  <c r="V11935" i="1"/>
  <c r="B11936" i="1"/>
  <c r="E11936" i="1"/>
  <c r="AR11936" i="1" s="1"/>
  <c r="F11936" i="1"/>
  <c r="G11936" i="1"/>
  <c r="H11936" i="1"/>
  <c r="I11936" i="1"/>
  <c r="J11936" i="1"/>
  <c r="K11936" i="1"/>
  <c r="L11936" i="1"/>
  <c r="M11936" i="1"/>
  <c r="N11936" i="1"/>
  <c r="O11936" i="1"/>
  <c r="P11936" i="1"/>
  <c r="Q11936" i="1"/>
  <c r="R11936" i="1"/>
  <c r="S11936" i="1"/>
  <c r="T11936" i="1"/>
  <c r="U11936" i="1"/>
  <c r="V11936" i="1"/>
  <c r="B11937" i="1"/>
  <c r="E11937" i="1"/>
  <c r="AR11937" i="1" s="1"/>
  <c r="F11937" i="1"/>
  <c r="G11937" i="1"/>
  <c r="H11937" i="1"/>
  <c r="I11937" i="1"/>
  <c r="J11937" i="1"/>
  <c r="K11937" i="1"/>
  <c r="L11937" i="1"/>
  <c r="M11937" i="1"/>
  <c r="N11937" i="1"/>
  <c r="O11937" i="1"/>
  <c r="P11937" i="1"/>
  <c r="Q11937" i="1"/>
  <c r="R11937" i="1"/>
  <c r="S11937" i="1"/>
  <c r="T11937" i="1"/>
  <c r="U11937" i="1"/>
  <c r="V11937" i="1"/>
  <c r="B11938" i="1"/>
  <c r="E11938" i="1"/>
  <c r="F11938" i="1"/>
  <c r="G11938" i="1"/>
  <c r="H11938" i="1"/>
  <c r="I11938" i="1"/>
  <c r="J11938" i="1"/>
  <c r="K11938" i="1"/>
  <c r="L11938" i="1"/>
  <c r="M11938" i="1"/>
  <c r="N11938" i="1"/>
  <c r="O11938" i="1"/>
  <c r="P11938" i="1"/>
  <c r="Q11938" i="1"/>
  <c r="R11938" i="1"/>
  <c r="S11938" i="1"/>
  <c r="T11938" i="1"/>
  <c r="U11938" i="1"/>
  <c r="V11938" i="1"/>
  <c r="AR11938" i="1"/>
  <c r="B11939" i="1"/>
  <c r="E11939" i="1"/>
  <c r="F11939" i="1"/>
  <c r="G11939" i="1"/>
  <c r="H11939" i="1"/>
  <c r="I11939" i="1"/>
  <c r="J11939" i="1"/>
  <c r="K11939" i="1"/>
  <c r="L11939" i="1"/>
  <c r="M11939" i="1"/>
  <c r="N11939" i="1"/>
  <c r="O11939" i="1"/>
  <c r="P11939" i="1"/>
  <c r="Q11939" i="1"/>
  <c r="R11939" i="1"/>
  <c r="S11939" i="1"/>
  <c r="T11939" i="1"/>
  <c r="U11939" i="1"/>
  <c r="V11939" i="1"/>
  <c r="AR11939" i="1"/>
  <c r="B11940" i="1"/>
  <c r="E11940" i="1"/>
  <c r="AR11940" i="1" s="1"/>
  <c r="F11940" i="1"/>
  <c r="G11940" i="1"/>
  <c r="H11940" i="1"/>
  <c r="I11940" i="1"/>
  <c r="J11940" i="1"/>
  <c r="K11940" i="1"/>
  <c r="L11940" i="1"/>
  <c r="M11940" i="1"/>
  <c r="N11940" i="1"/>
  <c r="O11940" i="1"/>
  <c r="P11940" i="1"/>
  <c r="Q11940" i="1"/>
  <c r="R11940" i="1"/>
  <c r="S11940" i="1"/>
  <c r="T11940" i="1"/>
  <c r="U11940" i="1"/>
  <c r="V11940" i="1"/>
  <c r="B11941" i="1"/>
  <c r="E11941" i="1"/>
  <c r="AR11941" i="1" s="1"/>
  <c r="F11941" i="1"/>
  <c r="G11941" i="1"/>
  <c r="H11941" i="1"/>
  <c r="I11941" i="1"/>
  <c r="J11941" i="1"/>
  <c r="K11941" i="1"/>
  <c r="L11941" i="1"/>
  <c r="M11941" i="1"/>
  <c r="N11941" i="1"/>
  <c r="O11941" i="1"/>
  <c r="P11941" i="1"/>
  <c r="Q11941" i="1"/>
  <c r="R11941" i="1"/>
  <c r="S11941" i="1"/>
  <c r="T11941" i="1"/>
  <c r="U11941" i="1"/>
  <c r="V11941" i="1"/>
  <c r="B11942" i="1"/>
  <c r="E11942" i="1"/>
  <c r="AR11942" i="1" s="1"/>
  <c r="F11942" i="1"/>
  <c r="G11942" i="1"/>
  <c r="H11942" i="1"/>
  <c r="I11942" i="1"/>
  <c r="J11942" i="1"/>
  <c r="K11942" i="1"/>
  <c r="L11942" i="1"/>
  <c r="M11942" i="1"/>
  <c r="N11942" i="1"/>
  <c r="O11942" i="1"/>
  <c r="P11942" i="1"/>
  <c r="Q11942" i="1"/>
  <c r="R11942" i="1"/>
  <c r="S11942" i="1"/>
  <c r="T11942" i="1"/>
  <c r="U11942" i="1"/>
  <c r="V11942" i="1"/>
  <c r="W11942" i="1" s="1"/>
  <c r="B11943" i="1"/>
  <c r="E11943" i="1"/>
  <c r="AR11943" i="1" s="1"/>
  <c r="F11943" i="1"/>
  <c r="G11943" i="1"/>
  <c r="H11943" i="1"/>
  <c r="I11943" i="1"/>
  <c r="J11943" i="1"/>
  <c r="K11943" i="1"/>
  <c r="L11943" i="1"/>
  <c r="M11943" i="1"/>
  <c r="N11943" i="1"/>
  <c r="O11943" i="1"/>
  <c r="P11943" i="1"/>
  <c r="Q11943" i="1"/>
  <c r="R11943" i="1"/>
  <c r="S11943" i="1"/>
  <c r="T11943" i="1"/>
  <c r="U11943" i="1"/>
  <c r="V11943" i="1"/>
  <c r="B11944" i="1"/>
  <c r="E11944" i="1"/>
  <c r="AR11944" i="1" s="1"/>
  <c r="F11944" i="1"/>
  <c r="G11944" i="1"/>
  <c r="H11944" i="1"/>
  <c r="I11944" i="1"/>
  <c r="J11944" i="1"/>
  <c r="K11944" i="1"/>
  <c r="L11944" i="1"/>
  <c r="M11944" i="1"/>
  <c r="N11944" i="1"/>
  <c r="O11944" i="1"/>
  <c r="P11944" i="1"/>
  <c r="Q11944" i="1"/>
  <c r="R11944" i="1"/>
  <c r="S11944" i="1"/>
  <c r="T11944" i="1"/>
  <c r="U11944" i="1"/>
  <c r="V11944" i="1"/>
  <c r="B11945" i="1"/>
  <c r="E11945" i="1"/>
  <c r="F11945" i="1"/>
  <c r="G11945" i="1"/>
  <c r="H11945" i="1"/>
  <c r="I11945" i="1"/>
  <c r="J11945" i="1"/>
  <c r="K11945" i="1"/>
  <c r="L11945" i="1"/>
  <c r="M11945" i="1"/>
  <c r="N11945" i="1"/>
  <c r="O11945" i="1"/>
  <c r="P11945" i="1"/>
  <c r="Q11945" i="1"/>
  <c r="R11945" i="1"/>
  <c r="S11945" i="1"/>
  <c r="T11945" i="1"/>
  <c r="U11945" i="1"/>
  <c r="V11945" i="1"/>
  <c r="AR11945" i="1"/>
  <c r="B11946" i="1"/>
  <c r="E11946" i="1"/>
  <c r="AR11946" i="1" s="1"/>
  <c r="F11946" i="1"/>
  <c r="G11946" i="1"/>
  <c r="H11946" i="1"/>
  <c r="I11946" i="1"/>
  <c r="J11946" i="1"/>
  <c r="K11946" i="1"/>
  <c r="L11946" i="1"/>
  <c r="M11946" i="1"/>
  <c r="N11946" i="1"/>
  <c r="O11946" i="1"/>
  <c r="P11946" i="1"/>
  <c r="Q11946" i="1"/>
  <c r="R11946" i="1"/>
  <c r="S11946" i="1"/>
  <c r="T11946" i="1"/>
  <c r="U11946" i="1"/>
  <c r="V11946" i="1"/>
  <c r="W11946" i="1" s="1"/>
  <c r="B11947" i="1"/>
  <c r="E11947" i="1"/>
  <c r="F11947" i="1"/>
  <c r="G11947" i="1"/>
  <c r="H11947" i="1"/>
  <c r="I11947" i="1"/>
  <c r="J11947" i="1"/>
  <c r="K11947" i="1"/>
  <c r="L11947" i="1"/>
  <c r="M11947" i="1"/>
  <c r="N11947" i="1"/>
  <c r="O11947" i="1"/>
  <c r="P11947" i="1"/>
  <c r="Q11947" i="1"/>
  <c r="R11947" i="1"/>
  <c r="S11947" i="1"/>
  <c r="T11947" i="1"/>
  <c r="U11947" i="1"/>
  <c r="V11947" i="1"/>
  <c r="AR11947" i="1"/>
  <c r="B11948" i="1"/>
  <c r="E11948" i="1"/>
  <c r="AR11948" i="1" s="1"/>
  <c r="F11948" i="1"/>
  <c r="G11948" i="1"/>
  <c r="H11948" i="1"/>
  <c r="I11948" i="1"/>
  <c r="J11948" i="1"/>
  <c r="K11948" i="1"/>
  <c r="L11948" i="1"/>
  <c r="M11948" i="1"/>
  <c r="N11948" i="1"/>
  <c r="O11948" i="1"/>
  <c r="P11948" i="1"/>
  <c r="Q11948" i="1"/>
  <c r="R11948" i="1"/>
  <c r="S11948" i="1"/>
  <c r="T11948" i="1"/>
  <c r="U11948" i="1"/>
  <c r="V11948" i="1"/>
  <c r="B11949" i="1"/>
  <c r="E11949" i="1"/>
  <c r="AR11949" i="1" s="1"/>
  <c r="F11949" i="1"/>
  <c r="G11949" i="1"/>
  <c r="H11949" i="1"/>
  <c r="I11949" i="1"/>
  <c r="J11949" i="1"/>
  <c r="K11949" i="1"/>
  <c r="L11949" i="1"/>
  <c r="M11949" i="1"/>
  <c r="N11949" i="1"/>
  <c r="O11949" i="1"/>
  <c r="P11949" i="1"/>
  <c r="Q11949" i="1"/>
  <c r="R11949" i="1"/>
  <c r="S11949" i="1"/>
  <c r="T11949" i="1"/>
  <c r="U11949" i="1"/>
  <c r="V11949" i="1"/>
  <c r="B11950" i="1"/>
  <c r="E11950" i="1"/>
  <c r="AR11950" i="1" s="1"/>
  <c r="F11950" i="1"/>
  <c r="G11950" i="1"/>
  <c r="H11950" i="1"/>
  <c r="I11950" i="1"/>
  <c r="J11950" i="1"/>
  <c r="K11950" i="1"/>
  <c r="L11950" i="1"/>
  <c r="M11950" i="1"/>
  <c r="N11950" i="1"/>
  <c r="O11950" i="1"/>
  <c r="P11950" i="1"/>
  <c r="Q11950" i="1"/>
  <c r="R11950" i="1"/>
  <c r="S11950" i="1"/>
  <c r="T11950" i="1"/>
  <c r="U11950" i="1"/>
  <c r="V11950" i="1"/>
  <c r="B11951" i="1"/>
  <c r="E11951" i="1"/>
  <c r="AR11951" i="1" s="1"/>
  <c r="F11951" i="1"/>
  <c r="G11951" i="1"/>
  <c r="H11951" i="1"/>
  <c r="I11951" i="1"/>
  <c r="J11951" i="1"/>
  <c r="K11951" i="1"/>
  <c r="L11951" i="1"/>
  <c r="M11951" i="1"/>
  <c r="N11951" i="1"/>
  <c r="O11951" i="1"/>
  <c r="P11951" i="1"/>
  <c r="Q11951" i="1"/>
  <c r="R11951" i="1"/>
  <c r="S11951" i="1"/>
  <c r="T11951" i="1"/>
  <c r="U11951" i="1"/>
  <c r="V11951" i="1"/>
  <c r="B11952" i="1"/>
  <c r="E11952" i="1"/>
  <c r="AR11952" i="1" s="1"/>
  <c r="F11952" i="1"/>
  <c r="G11952" i="1"/>
  <c r="H11952" i="1"/>
  <c r="I11952" i="1"/>
  <c r="J11952" i="1"/>
  <c r="K11952" i="1"/>
  <c r="L11952" i="1"/>
  <c r="M11952" i="1"/>
  <c r="N11952" i="1"/>
  <c r="O11952" i="1"/>
  <c r="P11952" i="1"/>
  <c r="Q11952" i="1"/>
  <c r="R11952" i="1"/>
  <c r="S11952" i="1"/>
  <c r="T11952" i="1"/>
  <c r="U11952" i="1"/>
  <c r="V11952" i="1"/>
  <c r="B11953" i="1"/>
  <c r="E11953" i="1"/>
  <c r="F11953" i="1"/>
  <c r="G11953" i="1"/>
  <c r="H11953" i="1"/>
  <c r="I11953" i="1"/>
  <c r="J11953" i="1"/>
  <c r="K11953" i="1"/>
  <c r="L11953" i="1"/>
  <c r="M11953" i="1"/>
  <c r="N11953" i="1"/>
  <c r="O11953" i="1"/>
  <c r="P11953" i="1"/>
  <c r="Q11953" i="1"/>
  <c r="R11953" i="1"/>
  <c r="S11953" i="1"/>
  <c r="T11953" i="1"/>
  <c r="U11953" i="1"/>
  <c r="V11953" i="1"/>
  <c r="AR11953" i="1"/>
  <c r="B11954" i="1"/>
  <c r="E11954" i="1"/>
  <c r="F11954" i="1"/>
  <c r="G11954" i="1"/>
  <c r="H11954" i="1"/>
  <c r="I11954" i="1"/>
  <c r="J11954" i="1"/>
  <c r="K11954" i="1"/>
  <c r="L11954" i="1"/>
  <c r="M11954" i="1"/>
  <c r="N11954" i="1"/>
  <c r="O11954" i="1"/>
  <c r="P11954" i="1"/>
  <c r="Q11954" i="1"/>
  <c r="R11954" i="1"/>
  <c r="S11954" i="1"/>
  <c r="T11954" i="1"/>
  <c r="U11954" i="1"/>
  <c r="V11954" i="1"/>
  <c r="W11954" i="1" s="1"/>
  <c r="AR11954" i="1"/>
  <c r="B11955" i="1"/>
  <c r="E11955" i="1"/>
  <c r="AR11955" i="1" s="1"/>
  <c r="F11955" i="1"/>
  <c r="G11955" i="1"/>
  <c r="H11955" i="1"/>
  <c r="I11955" i="1"/>
  <c r="J11955" i="1"/>
  <c r="K11955" i="1"/>
  <c r="L11955" i="1"/>
  <c r="M11955" i="1"/>
  <c r="N11955" i="1"/>
  <c r="O11955" i="1"/>
  <c r="P11955" i="1"/>
  <c r="Q11955" i="1"/>
  <c r="R11955" i="1"/>
  <c r="S11955" i="1"/>
  <c r="T11955" i="1"/>
  <c r="U11955" i="1"/>
  <c r="V11955" i="1"/>
  <c r="B11956" i="1"/>
  <c r="E11956" i="1"/>
  <c r="AR11956" i="1" s="1"/>
  <c r="F11956" i="1"/>
  <c r="G11956" i="1"/>
  <c r="H11956" i="1"/>
  <c r="I11956" i="1"/>
  <c r="J11956" i="1"/>
  <c r="K11956" i="1"/>
  <c r="L11956" i="1"/>
  <c r="M11956" i="1"/>
  <c r="N11956" i="1"/>
  <c r="O11956" i="1"/>
  <c r="P11956" i="1"/>
  <c r="Q11956" i="1"/>
  <c r="R11956" i="1"/>
  <c r="S11956" i="1"/>
  <c r="T11956" i="1"/>
  <c r="U11956" i="1"/>
  <c r="V11956" i="1"/>
  <c r="B11957" i="1"/>
  <c r="E11957" i="1"/>
  <c r="AR11957" i="1" s="1"/>
  <c r="F11957" i="1"/>
  <c r="G11957" i="1"/>
  <c r="H11957" i="1"/>
  <c r="I11957" i="1"/>
  <c r="J11957" i="1"/>
  <c r="K11957" i="1"/>
  <c r="L11957" i="1"/>
  <c r="M11957" i="1"/>
  <c r="N11957" i="1"/>
  <c r="O11957" i="1"/>
  <c r="P11957" i="1"/>
  <c r="Q11957" i="1"/>
  <c r="R11957" i="1"/>
  <c r="S11957" i="1"/>
  <c r="T11957" i="1"/>
  <c r="U11957" i="1"/>
  <c r="V11957" i="1"/>
  <c r="B11958" i="1"/>
  <c r="E11958" i="1"/>
  <c r="AR11958" i="1" s="1"/>
  <c r="F11958" i="1"/>
  <c r="G11958" i="1"/>
  <c r="H11958" i="1"/>
  <c r="I11958" i="1"/>
  <c r="J11958" i="1"/>
  <c r="K11958" i="1"/>
  <c r="L11958" i="1"/>
  <c r="M11958" i="1"/>
  <c r="N11958" i="1"/>
  <c r="O11958" i="1"/>
  <c r="P11958" i="1"/>
  <c r="Q11958" i="1"/>
  <c r="R11958" i="1"/>
  <c r="S11958" i="1"/>
  <c r="T11958" i="1"/>
  <c r="U11958" i="1"/>
  <c r="V11958" i="1"/>
  <c r="B11959" i="1"/>
  <c r="E11959" i="1"/>
  <c r="AR11959" i="1" s="1"/>
  <c r="F11959" i="1"/>
  <c r="G11959" i="1"/>
  <c r="H11959" i="1"/>
  <c r="I11959" i="1"/>
  <c r="J11959" i="1"/>
  <c r="K11959" i="1"/>
  <c r="L11959" i="1"/>
  <c r="M11959" i="1"/>
  <c r="N11959" i="1"/>
  <c r="O11959" i="1"/>
  <c r="P11959" i="1"/>
  <c r="Q11959" i="1"/>
  <c r="R11959" i="1"/>
  <c r="S11959" i="1"/>
  <c r="T11959" i="1"/>
  <c r="U11959" i="1"/>
  <c r="V11959" i="1"/>
  <c r="B11960" i="1"/>
  <c r="E11960" i="1"/>
  <c r="F11960" i="1"/>
  <c r="G11960" i="1"/>
  <c r="H11960" i="1"/>
  <c r="I11960" i="1"/>
  <c r="J11960" i="1"/>
  <c r="K11960" i="1"/>
  <c r="L11960" i="1"/>
  <c r="M11960" i="1"/>
  <c r="N11960" i="1"/>
  <c r="O11960" i="1"/>
  <c r="P11960" i="1"/>
  <c r="Q11960" i="1"/>
  <c r="R11960" i="1"/>
  <c r="S11960" i="1"/>
  <c r="T11960" i="1"/>
  <c r="U11960" i="1"/>
  <c r="V11960" i="1"/>
  <c r="W11960" i="1" s="1"/>
  <c r="AR11960" i="1"/>
  <c r="B11961" i="1"/>
  <c r="E11961" i="1"/>
  <c r="AR11961" i="1" s="1"/>
  <c r="F11961" i="1"/>
  <c r="G11961" i="1"/>
  <c r="H11961" i="1"/>
  <c r="I11961" i="1"/>
  <c r="J11961" i="1"/>
  <c r="K11961" i="1"/>
  <c r="L11961" i="1"/>
  <c r="M11961" i="1"/>
  <c r="N11961" i="1"/>
  <c r="O11961" i="1"/>
  <c r="P11961" i="1"/>
  <c r="Q11961" i="1"/>
  <c r="R11961" i="1"/>
  <c r="S11961" i="1"/>
  <c r="T11961" i="1"/>
  <c r="U11961" i="1"/>
  <c r="V11961" i="1"/>
  <c r="B11962" i="1"/>
  <c r="E11962" i="1"/>
  <c r="AR11962" i="1" s="1"/>
  <c r="F11962" i="1"/>
  <c r="G11962" i="1"/>
  <c r="H11962" i="1"/>
  <c r="I11962" i="1"/>
  <c r="J11962" i="1"/>
  <c r="K11962" i="1"/>
  <c r="L11962" i="1"/>
  <c r="M11962" i="1"/>
  <c r="N11962" i="1"/>
  <c r="O11962" i="1"/>
  <c r="P11962" i="1"/>
  <c r="Q11962" i="1"/>
  <c r="R11962" i="1"/>
  <c r="S11962" i="1"/>
  <c r="T11962" i="1"/>
  <c r="U11962" i="1"/>
  <c r="V11962" i="1"/>
  <c r="B11963" i="1"/>
  <c r="E11963" i="1"/>
  <c r="AR11963" i="1" s="1"/>
  <c r="F11963" i="1"/>
  <c r="G11963" i="1"/>
  <c r="H11963" i="1"/>
  <c r="I11963" i="1"/>
  <c r="J11963" i="1"/>
  <c r="K11963" i="1"/>
  <c r="L11963" i="1"/>
  <c r="M11963" i="1"/>
  <c r="N11963" i="1"/>
  <c r="O11963" i="1"/>
  <c r="P11963" i="1"/>
  <c r="Q11963" i="1"/>
  <c r="R11963" i="1"/>
  <c r="S11963" i="1"/>
  <c r="T11963" i="1"/>
  <c r="U11963" i="1"/>
  <c r="V11963" i="1"/>
  <c r="B11964" i="1"/>
  <c r="E11964" i="1"/>
  <c r="AR11964" i="1" s="1"/>
  <c r="F11964" i="1"/>
  <c r="G11964" i="1"/>
  <c r="H11964" i="1"/>
  <c r="I11964" i="1"/>
  <c r="J11964" i="1"/>
  <c r="K11964" i="1"/>
  <c r="L11964" i="1"/>
  <c r="M11964" i="1"/>
  <c r="N11964" i="1"/>
  <c r="O11964" i="1"/>
  <c r="P11964" i="1"/>
  <c r="Q11964" i="1"/>
  <c r="R11964" i="1"/>
  <c r="S11964" i="1"/>
  <c r="T11964" i="1"/>
  <c r="U11964" i="1"/>
  <c r="V11964" i="1"/>
  <c r="B11965" i="1"/>
  <c r="E11965" i="1"/>
  <c r="AR11965" i="1" s="1"/>
  <c r="F11965" i="1"/>
  <c r="G11965" i="1"/>
  <c r="H11965" i="1"/>
  <c r="I11965" i="1"/>
  <c r="J11965" i="1"/>
  <c r="K11965" i="1"/>
  <c r="L11965" i="1"/>
  <c r="M11965" i="1"/>
  <c r="N11965" i="1"/>
  <c r="O11965" i="1"/>
  <c r="P11965" i="1"/>
  <c r="Q11965" i="1"/>
  <c r="R11965" i="1"/>
  <c r="S11965" i="1"/>
  <c r="T11965" i="1"/>
  <c r="U11965" i="1"/>
  <c r="V11965" i="1"/>
  <c r="W11965" i="1" s="1"/>
  <c r="B11966" i="1"/>
  <c r="E11966" i="1"/>
  <c r="F11966" i="1"/>
  <c r="G11966" i="1"/>
  <c r="H11966" i="1"/>
  <c r="I11966" i="1"/>
  <c r="J11966" i="1"/>
  <c r="K11966" i="1"/>
  <c r="L11966" i="1"/>
  <c r="M11966" i="1"/>
  <c r="N11966" i="1"/>
  <c r="O11966" i="1"/>
  <c r="P11966" i="1"/>
  <c r="Q11966" i="1"/>
  <c r="R11966" i="1"/>
  <c r="S11966" i="1"/>
  <c r="T11966" i="1"/>
  <c r="U11966" i="1"/>
  <c r="V11966" i="1"/>
  <c r="AR11966" i="1"/>
  <c r="B11967" i="1"/>
  <c r="E11967" i="1"/>
  <c r="AR11967" i="1" s="1"/>
  <c r="F11967" i="1"/>
  <c r="G11967" i="1"/>
  <c r="H11967" i="1"/>
  <c r="I11967" i="1"/>
  <c r="J11967" i="1"/>
  <c r="K11967" i="1"/>
  <c r="L11967" i="1"/>
  <c r="M11967" i="1"/>
  <c r="N11967" i="1"/>
  <c r="O11967" i="1"/>
  <c r="P11967" i="1"/>
  <c r="Q11967" i="1"/>
  <c r="R11967" i="1"/>
  <c r="S11967" i="1"/>
  <c r="T11967" i="1"/>
  <c r="U11967" i="1"/>
  <c r="V11967" i="1"/>
  <c r="W11967" i="1" s="1"/>
  <c r="B11968" i="1"/>
  <c r="E11968" i="1"/>
  <c r="AR11968" i="1" s="1"/>
  <c r="F11968" i="1"/>
  <c r="G11968" i="1"/>
  <c r="H11968" i="1"/>
  <c r="I11968" i="1"/>
  <c r="J11968" i="1"/>
  <c r="K11968" i="1"/>
  <c r="L11968" i="1"/>
  <c r="M11968" i="1"/>
  <c r="N11968" i="1"/>
  <c r="O11968" i="1"/>
  <c r="P11968" i="1"/>
  <c r="Q11968" i="1"/>
  <c r="R11968" i="1"/>
  <c r="S11968" i="1"/>
  <c r="T11968" i="1"/>
  <c r="U11968" i="1"/>
  <c r="V11968" i="1"/>
  <c r="B11969" i="1"/>
  <c r="E11969" i="1"/>
  <c r="AR11969" i="1" s="1"/>
  <c r="F11969" i="1"/>
  <c r="G11969" i="1"/>
  <c r="H11969" i="1"/>
  <c r="I11969" i="1"/>
  <c r="J11969" i="1"/>
  <c r="K11969" i="1"/>
  <c r="L11969" i="1"/>
  <c r="M11969" i="1"/>
  <c r="N11969" i="1"/>
  <c r="O11969" i="1"/>
  <c r="P11969" i="1"/>
  <c r="Q11969" i="1"/>
  <c r="R11969" i="1"/>
  <c r="S11969" i="1"/>
  <c r="T11969" i="1"/>
  <c r="U11969" i="1"/>
  <c r="V11969" i="1"/>
  <c r="B11970" i="1"/>
  <c r="E11970" i="1"/>
  <c r="AR11970" i="1" s="1"/>
  <c r="F11970" i="1"/>
  <c r="G11970" i="1"/>
  <c r="H11970" i="1"/>
  <c r="I11970" i="1"/>
  <c r="J11970" i="1"/>
  <c r="K11970" i="1"/>
  <c r="L11970" i="1"/>
  <c r="M11970" i="1"/>
  <c r="N11970" i="1"/>
  <c r="O11970" i="1"/>
  <c r="P11970" i="1"/>
  <c r="Q11970" i="1"/>
  <c r="R11970" i="1"/>
  <c r="S11970" i="1"/>
  <c r="T11970" i="1"/>
  <c r="U11970" i="1"/>
  <c r="V11970" i="1"/>
  <c r="B11971" i="1"/>
  <c r="E11971" i="1"/>
  <c r="F11971" i="1"/>
  <c r="G11971" i="1"/>
  <c r="H11971" i="1"/>
  <c r="I11971" i="1"/>
  <c r="J11971" i="1"/>
  <c r="K11971" i="1"/>
  <c r="L11971" i="1"/>
  <c r="M11971" i="1"/>
  <c r="N11971" i="1"/>
  <c r="O11971" i="1"/>
  <c r="P11971" i="1"/>
  <c r="Q11971" i="1"/>
  <c r="R11971" i="1"/>
  <c r="S11971" i="1"/>
  <c r="T11971" i="1"/>
  <c r="U11971" i="1"/>
  <c r="V11971" i="1"/>
  <c r="AR11971" i="1"/>
  <c r="B11972" i="1"/>
  <c r="E11972" i="1"/>
  <c r="F11972" i="1"/>
  <c r="G11972" i="1"/>
  <c r="H11972" i="1"/>
  <c r="I11972" i="1"/>
  <c r="J11972" i="1"/>
  <c r="K11972" i="1"/>
  <c r="L11972" i="1"/>
  <c r="M11972" i="1"/>
  <c r="N11972" i="1"/>
  <c r="O11972" i="1"/>
  <c r="P11972" i="1"/>
  <c r="Q11972" i="1"/>
  <c r="R11972" i="1"/>
  <c r="S11972" i="1"/>
  <c r="T11972" i="1"/>
  <c r="U11972" i="1"/>
  <c r="V11972" i="1"/>
  <c r="W11972" i="1" s="1"/>
  <c r="AR11972" i="1"/>
  <c r="B11973" i="1"/>
  <c r="E11973" i="1"/>
  <c r="AR11973" i="1" s="1"/>
  <c r="F11973" i="1"/>
  <c r="G11973" i="1"/>
  <c r="H11973" i="1"/>
  <c r="I11973" i="1"/>
  <c r="J11973" i="1"/>
  <c r="K11973" i="1"/>
  <c r="L11973" i="1"/>
  <c r="M11973" i="1"/>
  <c r="N11973" i="1"/>
  <c r="O11973" i="1"/>
  <c r="P11973" i="1"/>
  <c r="Q11973" i="1"/>
  <c r="R11973" i="1"/>
  <c r="S11973" i="1"/>
  <c r="T11973" i="1"/>
  <c r="U11973" i="1"/>
  <c r="V11973" i="1"/>
  <c r="B11974" i="1"/>
  <c r="E11974" i="1"/>
  <c r="AR11974" i="1" s="1"/>
  <c r="F11974" i="1"/>
  <c r="G11974" i="1"/>
  <c r="H11974" i="1"/>
  <c r="I11974" i="1"/>
  <c r="J11974" i="1"/>
  <c r="K11974" i="1"/>
  <c r="L11974" i="1"/>
  <c r="M11974" i="1"/>
  <c r="N11974" i="1"/>
  <c r="O11974" i="1"/>
  <c r="P11974" i="1"/>
  <c r="Q11974" i="1"/>
  <c r="R11974" i="1"/>
  <c r="S11974" i="1"/>
  <c r="T11974" i="1"/>
  <c r="U11974" i="1"/>
  <c r="V11974" i="1"/>
  <c r="B11975" i="1"/>
  <c r="E11975" i="1"/>
  <c r="AR11975" i="1" s="1"/>
  <c r="F11975" i="1"/>
  <c r="G11975" i="1"/>
  <c r="H11975" i="1"/>
  <c r="I11975" i="1"/>
  <c r="J11975" i="1"/>
  <c r="K11975" i="1"/>
  <c r="L11975" i="1"/>
  <c r="M11975" i="1"/>
  <c r="N11975" i="1"/>
  <c r="O11975" i="1"/>
  <c r="P11975" i="1"/>
  <c r="Q11975" i="1"/>
  <c r="R11975" i="1"/>
  <c r="S11975" i="1"/>
  <c r="T11975" i="1"/>
  <c r="U11975" i="1"/>
  <c r="V11975" i="1"/>
  <c r="B11976" i="1"/>
  <c r="E11976" i="1"/>
  <c r="F11976" i="1"/>
  <c r="G11976" i="1"/>
  <c r="H11976" i="1"/>
  <c r="I11976" i="1"/>
  <c r="J11976" i="1"/>
  <c r="K11976" i="1"/>
  <c r="L11976" i="1"/>
  <c r="M11976" i="1"/>
  <c r="N11976" i="1"/>
  <c r="O11976" i="1"/>
  <c r="P11976" i="1"/>
  <c r="Q11976" i="1"/>
  <c r="R11976" i="1"/>
  <c r="S11976" i="1"/>
  <c r="T11976" i="1"/>
  <c r="U11976" i="1"/>
  <c r="V11976" i="1"/>
  <c r="AR11976" i="1"/>
  <c r="B11977" i="1"/>
  <c r="E11977" i="1"/>
  <c r="AR11977" i="1" s="1"/>
  <c r="F11977" i="1"/>
  <c r="G11977" i="1"/>
  <c r="H11977" i="1"/>
  <c r="I11977" i="1"/>
  <c r="J11977" i="1"/>
  <c r="K11977" i="1"/>
  <c r="L11977" i="1"/>
  <c r="M11977" i="1"/>
  <c r="N11977" i="1"/>
  <c r="O11977" i="1"/>
  <c r="P11977" i="1"/>
  <c r="Q11977" i="1"/>
  <c r="R11977" i="1"/>
  <c r="S11977" i="1"/>
  <c r="T11977" i="1"/>
  <c r="U11977" i="1"/>
  <c r="V11977" i="1"/>
  <c r="B11978" i="1"/>
  <c r="E11978" i="1"/>
  <c r="F11978" i="1"/>
  <c r="G11978" i="1"/>
  <c r="H11978" i="1"/>
  <c r="I11978" i="1"/>
  <c r="J11978" i="1"/>
  <c r="K11978" i="1"/>
  <c r="L11978" i="1"/>
  <c r="M11978" i="1"/>
  <c r="N11978" i="1"/>
  <c r="O11978" i="1"/>
  <c r="P11978" i="1"/>
  <c r="Q11978" i="1"/>
  <c r="R11978" i="1"/>
  <c r="S11978" i="1"/>
  <c r="T11978" i="1"/>
  <c r="U11978" i="1"/>
  <c r="V11978" i="1"/>
  <c r="AR11978" i="1"/>
  <c r="B11979" i="1"/>
  <c r="E11979" i="1"/>
  <c r="AR11979" i="1" s="1"/>
  <c r="F11979" i="1"/>
  <c r="G11979" i="1"/>
  <c r="H11979" i="1"/>
  <c r="I11979" i="1"/>
  <c r="J11979" i="1"/>
  <c r="K11979" i="1"/>
  <c r="L11979" i="1"/>
  <c r="M11979" i="1"/>
  <c r="N11979" i="1"/>
  <c r="O11979" i="1"/>
  <c r="P11979" i="1"/>
  <c r="Q11979" i="1"/>
  <c r="R11979" i="1"/>
  <c r="S11979" i="1"/>
  <c r="T11979" i="1"/>
  <c r="U11979" i="1"/>
  <c r="V11979" i="1"/>
  <c r="B11980" i="1"/>
  <c r="E11980" i="1"/>
  <c r="AR11980" i="1" s="1"/>
  <c r="F11980" i="1"/>
  <c r="G11980" i="1"/>
  <c r="H11980" i="1"/>
  <c r="I11980" i="1"/>
  <c r="J11980" i="1"/>
  <c r="K11980" i="1"/>
  <c r="L11980" i="1"/>
  <c r="M11980" i="1"/>
  <c r="N11980" i="1"/>
  <c r="O11980" i="1"/>
  <c r="P11980" i="1"/>
  <c r="Q11980" i="1"/>
  <c r="R11980" i="1"/>
  <c r="S11980" i="1"/>
  <c r="T11980" i="1"/>
  <c r="U11980" i="1"/>
  <c r="V11980" i="1"/>
  <c r="B11981" i="1"/>
  <c r="E11981" i="1"/>
  <c r="AR11981" i="1" s="1"/>
  <c r="F11981" i="1"/>
  <c r="G11981" i="1"/>
  <c r="H11981" i="1"/>
  <c r="I11981" i="1"/>
  <c r="J11981" i="1"/>
  <c r="K11981" i="1"/>
  <c r="L11981" i="1"/>
  <c r="M11981" i="1"/>
  <c r="N11981" i="1"/>
  <c r="O11981" i="1"/>
  <c r="P11981" i="1"/>
  <c r="Q11981" i="1"/>
  <c r="R11981" i="1"/>
  <c r="S11981" i="1"/>
  <c r="T11981" i="1"/>
  <c r="U11981" i="1"/>
  <c r="V11981" i="1"/>
  <c r="B11982" i="1"/>
  <c r="E11982" i="1"/>
  <c r="AR11982" i="1" s="1"/>
  <c r="F11982" i="1"/>
  <c r="G11982" i="1"/>
  <c r="H11982" i="1"/>
  <c r="I11982" i="1"/>
  <c r="J11982" i="1"/>
  <c r="K11982" i="1"/>
  <c r="L11982" i="1"/>
  <c r="M11982" i="1"/>
  <c r="N11982" i="1"/>
  <c r="O11982" i="1"/>
  <c r="P11982" i="1"/>
  <c r="Q11982" i="1"/>
  <c r="R11982" i="1"/>
  <c r="S11982" i="1"/>
  <c r="T11982" i="1"/>
  <c r="U11982" i="1"/>
  <c r="V11982" i="1"/>
  <c r="B11983" i="1"/>
  <c r="E11983" i="1"/>
  <c r="AR11983" i="1" s="1"/>
  <c r="F11983" i="1"/>
  <c r="G11983" i="1"/>
  <c r="H11983" i="1"/>
  <c r="I11983" i="1"/>
  <c r="J11983" i="1"/>
  <c r="K11983" i="1"/>
  <c r="L11983" i="1"/>
  <c r="M11983" i="1"/>
  <c r="N11983" i="1"/>
  <c r="O11983" i="1"/>
  <c r="P11983" i="1"/>
  <c r="Q11983" i="1"/>
  <c r="R11983" i="1"/>
  <c r="S11983" i="1"/>
  <c r="T11983" i="1"/>
  <c r="U11983" i="1"/>
  <c r="V11983" i="1"/>
  <c r="B11984" i="1"/>
  <c r="E11984" i="1"/>
  <c r="F11984" i="1"/>
  <c r="G11984" i="1"/>
  <c r="H11984" i="1"/>
  <c r="I11984" i="1"/>
  <c r="J11984" i="1"/>
  <c r="K11984" i="1"/>
  <c r="L11984" i="1"/>
  <c r="M11984" i="1"/>
  <c r="N11984" i="1"/>
  <c r="O11984" i="1"/>
  <c r="P11984" i="1"/>
  <c r="Q11984" i="1"/>
  <c r="R11984" i="1"/>
  <c r="S11984" i="1"/>
  <c r="T11984" i="1"/>
  <c r="U11984" i="1"/>
  <c r="V11984" i="1"/>
  <c r="AR11984" i="1"/>
  <c r="B11985" i="1"/>
  <c r="E11985" i="1"/>
  <c r="AR11985" i="1" s="1"/>
  <c r="F11985" i="1"/>
  <c r="G11985" i="1"/>
  <c r="H11985" i="1"/>
  <c r="I11985" i="1"/>
  <c r="J11985" i="1"/>
  <c r="K11985" i="1"/>
  <c r="L11985" i="1"/>
  <c r="M11985" i="1"/>
  <c r="N11985" i="1"/>
  <c r="O11985" i="1"/>
  <c r="P11985" i="1"/>
  <c r="Q11985" i="1"/>
  <c r="R11985" i="1"/>
  <c r="S11985" i="1"/>
  <c r="T11985" i="1"/>
  <c r="U11985" i="1"/>
  <c r="V11985" i="1"/>
  <c r="W11985" i="1" s="1"/>
  <c r="B11986" i="1"/>
  <c r="E11986" i="1"/>
  <c r="F11986" i="1"/>
  <c r="G11986" i="1"/>
  <c r="H11986" i="1"/>
  <c r="I11986" i="1"/>
  <c r="J11986" i="1"/>
  <c r="K11986" i="1"/>
  <c r="L11986" i="1"/>
  <c r="M11986" i="1"/>
  <c r="N11986" i="1"/>
  <c r="O11986" i="1"/>
  <c r="P11986" i="1"/>
  <c r="Q11986" i="1"/>
  <c r="R11986" i="1"/>
  <c r="S11986" i="1"/>
  <c r="T11986" i="1"/>
  <c r="U11986" i="1"/>
  <c r="V11986" i="1"/>
  <c r="W11986" i="1" s="1"/>
  <c r="AR11986" i="1"/>
  <c r="B11987" i="1"/>
  <c r="E11987" i="1"/>
  <c r="AR11987" i="1" s="1"/>
  <c r="F11987" i="1"/>
  <c r="G11987" i="1"/>
  <c r="H11987" i="1"/>
  <c r="I11987" i="1"/>
  <c r="J11987" i="1"/>
  <c r="K11987" i="1"/>
  <c r="L11987" i="1"/>
  <c r="M11987" i="1"/>
  <c r="N11987" i="1"/>
  <c r="O11987" i="1"/>
  <c r="P11987" i="1"/>
  <c r="Q11987" i="1"/>
  <c r="R11987" i="1"/>
  <c r="S11987" i="1"/>
  <c r="T11987" i="1"/>
  <c r="U11987" i="1"/>
  <c r="V11987" i="1"/>
  <c r="W11987" i="1" s="1"/>
  <c r="B11988" i="1"/>
  <c r="E11988" i="1"/>
  <c r="AR11988" i="1" s="1"/>
  <c r="F11988" i="1"/>
  <c r="G11988" i="1"/>
  <c r="H11988" i="1"/>
  <c r="I11988" i="1"/>
  <c r="J11988" i="1"/>
  <c r="K11988" i="1"/>
  <c r="L11988" i="1"/>
  <c r="M11988" i="1"/>
  <c r="N11988" i="1"/>
  <c r="O11988" i="1"/>
  <c r="P11988" i="1"/>
  <c r="Q11988" i="1"/>
  <c r="R11988" i="1"/>
  <c r="S11988" i="1"/>
  <c r="T11988" i="1"/>
  <c r="U11988" i="1"/>
  <c r="V11988" i="1"/>
  <c r="B11989" i="1"/>
  <c r="E11989" i="1"/>
  <c r="AR11989" i="1" s="1"/>
  <c r="F11989" i="1"/>
  <c r="G11989" i="1"/>
  <c r="H11989" i="1"/>
  <c r="I11989" i="1"/>
  <c r="J11989" i="1"/>
  <c r="K11989" i="1"/>
  <c r="L11989" i="1"/>
  <c r="M11989" i="1"/>
  <c r="N11989" i="1"/>
  <c r="O11989" i="1"/>
  <c r="P11989" i="1"/>
  <c r="Q11989" i="1"/>
  <c r="R11989" i="1"/>
  <c r="S11989" i="1"/>
  <c r="T11989" i="1"/>
  <c r="U11989" i="1"/>
  <c r="V11989" i="1"/>
  <c r="B11990" i="1"/>
  <c r="E11990" i="1"/>
  <c r="AR11990" i="1" s="1"/>
  <c r="F11990" i="1"/>
  <c r="G11990" i="1"/>
  <c r="H11990" i="1"/>
  <c r="I11990" i="1"/>
  <c r="J11990" i="1"/>
  <c r="K11990" i="1"/>
  <c r="L11990" i="1"/>
  <c r="M11990" i="1"/>
  <c r="N11990" i="1"/>
  <c r="O11990" i="1"/>
  <c r="P11990" i="1"/>
  <c r="Q11990" i="1"/>
  <c r="R11990" i="1"/>
  <c r="S11990" i="1"/>
  <c r="T11990" i="1"/>
  <c r="U11990" i="1"/>
  <c r="V11990" i="1"/>
  <c r="B11991" i="1"/>
  <c r="E11991" i="1"/>
  <c r="AR11991" i="1" s="1"/>
  <c r="F11991" i="1"/>
  <c r="G11991" i="1"/>
  <c r="H11991" i="1"/>
  <c r="I11991" i="1"/>
  <c r="J11991" i="1"/>
  <c r="K11991" i="1"/>
  <c r="L11991" i="1"/>
  <c r="M11991" i="1"/>
  <c r="N11991" i="1"/>
  <c r="O11991" i="1"/>
  <c r="P11991" i="1"/>
  <c r="Q11991" i="1"/>
  <c r="R11991" i="1"/>
  <c r="S11991" i="1"/>
  <c r="T11991" i="1"/>
  <c r="U11991" i="1"/>
  <c r="V11991" i="1"/>
  <c r="B11992" i="1"/>
  <c r="E11992" i="1"/>
  <c r="AR11992" i="1" s="1"/>
  <c r="F11992" i="1"/>
  <c r="G11992" i="1"/>
  <c r="H11992" i="1"/>
  <c r="I11992" i="1"/>
  <c r="J11992" i="1"/>
  <c r="K11992" i="1"/>
  <c r="L11992" i="1"/>
  <c r="M11992" i="1"/>
  <c r="N11992" i="1"/>
  <c r="O11992" i="1"/>
  <c r="P11992" i="1"/>
  <c r="Q11992" i="1"/>
  <c r="R11992" i="1"/>
  <c r="S11992" i="1"/>
  <c r="T11992" i="1"/>
  <c r="U11992" i="1"/>
  <c r="V11992" i="1"/>
  <c r="B11993" i="1"/>
  <c r="E11993" i="1"/>
  <c r="AR11993" i="1" s="1"/>
  <c r="F11993" i="1"/>
  <c r="G11993" i="1"/>
  <c r="H11993" i="1"/>
  <c r="I11993" i="1"/>
  <c r="J11993" i="1"/>
  <c r="K11993" i="1"/>
  <c r="L11993" i="1"/>
  <c r="M11993" i="1"/>
  <c r="N11993" i="1"/>
  <c r="O11993" i="1"/>
  <c r="P11993" i="1"/>
  <c r="Q11993" i="1"/>
  <c r="R11993" i="1"/>
  <c r="S11993" i="1"/>
  <c r="T11993" i="1"/>
  <c r="U11993" i="1"/>
  <c r="V11993" i="1"/>
  <c r="B11994" i="1"/>
  <c r="E11994" i="1"/>
  <c r="F11994" i="1"/>
  <c r="G11994" i="1"/>
  <c r="H11994" i="1"/>
  <c r="I11994" i="1"/>
  <c r="J11994" i="1"/>
  <c r="K11994" i="1"/>
  <c r="L11994" i="1"/>
  <c r="M11994" i="1"/>
  <c r="N11994" i="1"/>
  <c r="O11994" i="1"/>
  <c r="P11994" i="1"/>
  <c r="Q11994" i="1"/>
  <c r="R11994" i="1"/>
  <c r="S11994" i="1"/>
  <c r="T11994" i="1"/>
  <c r="U11994" i="1"/>
  <c r="V11994" i="1"/>
  <c r="W11994" i="1" s="1"/>
  <c r="AR11994" i="1"/>
  <c r="B11995" i="1"/>
  <c r="E11995" i="1"/>
  <c r="AR11995" i="1" s="1"/>
  <c r="F11995" i="1"/>
  <c r="G11995" i="1"/>
  <c r="H11995" i="1"/>
  <c r="I11995" i="1"/>
  <c r="J11995" i="1"/>
  <c r="K11995" i="1"/>
  <c r="L11995" i="1"/>
  <c r="M11995" i="1"/>
  <c r="N11995" i="1"/>
  <c r="O11995" i="1"/>
  <c r="P11995" i="1"/>
  <c r="Q11995" i="1"/>
  <c r="R11995" i="1"/>
  <c r="S11995" i="1"/>
  <c r="T11995" i="1"/>
  <c r="U11995" i="1"/>
  <c r="V11995" i="1"/>
  <c r="B11996" i="1"/>
  <c r="E11996" i="1"/>
  <c r="F11996" i="1"/>
  <c r="G11996" i="1"/>
  <c r="H11996" i="1"/>
  <c r="I11996" i="1"/>
  <c r="J11996" i="1"/>
  <c r="K11996" i="1"/>
  <c r="L11996" i="1"/>
  <c r="M11996" i="1"/>
  <c r="N11996" i="1"/>
  <c r="O11996" i="1"/>
  <c r="P11996" i="1"/>
  <c r="Q11996" i="1"/>
  <c r="R11996" i="1"/>
  <c r="S11996" i="1"/>
  <c r="T11996" i="1"/>
  <c r="U11996" i="1"/>
  <c r="V11996" i="1"/>
  <c r="AR11996" i="1"/>
  <c r="B11997" i="1"/>
  <c r="E11997" i="1"/>
  <c r="AR11997" i="1" s="1"/>
  <c r="F11997" i="1"/>
  <c r="G11997" i="1"/>
  <c r="H11997" i="1"/>
  <c r="I11997" i="1"/>
  <c r="J11997" i="1"/>
  <c r="K11997" i="1"/>
  <c r="L11997" i="1"/>
  <c r="M11997" i="1"/>
  <c r="N11997" i="1"/>
  <c r="O11997" i="1"/>
  <c r="P11997" i="1"/>
  <c r="Q11997" i="1"/>
  <c r="R11997" i="1"/>
  <c r="S11997" i="1"/>
  <c r="T11997" i="1"/>
  <c r="U11997" i="1"/>
  <c r="V11997" i="1"/>
  <c r="W11997" i="1" s="1"/>
  <c r="B11998" i="1"/>
  <c r="E11998" i="1"/>
  <c r="F11998" i="1"/>
  <c r="G11998" i="1"/>
  <c r="H11998" i="1"/>
  <c r="I11998" i="1"/>
  <c r="J11998" i="1"/>
  <c r="K11998" i="1"/>
  <c r="L11998" i="1"/>
  <c r="M11998" i="1"/>
  <c r="N11998" i="1"/>
  <c r="O11998" i="1"/>
  <c r="P11998" i="1"/>
  <c r="Q11998" i="1"/>
  <c r="R11998" i="1"/>
  <c r="S11998" i="1"/>
  <c r="T11998" i="1"/>
  <c r="U11998" i="1"/>
  <c r="V11998" i="1"/>
  <c r="W11998" i="1" s="1"/>
  <c r="AR11998" i="1"/>
  <c r="B11999" i="1"/>
  <c r="E11999" i="1"/>
  <c r="F11999" i="1"/>
  <c r="G11999" i="1"/>
  <c r="H11999" i="1"/>
  <c r="I11999" i="1"/>
  <c r="J11999" i="1"/>
  <c r="K11999" i="1"/>
  <c r="L11999" i="1"/>
  <c r="M11999" i="1"/>
  <c r="N11999" i="1"/>
  <c r="O11999" i="1"/>
  <c r="P11999" i="1"/>
  <c r="Q11999" i="1"/>
  <c r="R11999" i="1"/>
  <c r="S11999" i="1"/>
  <c r="T11999" i="1"/>
  <c r="U11999" i="1"/>
  <c r="V11999" i="1"/>
  <c r="W11999" i="1" s="1"/>
  <c r="AR11999" i="1"/>
  <c r="B12000" i="1"/>
  <c r="E12000" i="1"/>
  <c r="AR12000" i="1" s="1"/>
  <c r="F12000" i="1"/>
  <c r="G12000" i="1"/>
  <c r="H12000" i="1"/>
  <c r="I12000" i="1"/>
  <c r="J12000" i="1"/>
  <c r="K12000" i="1"/>
  <c r="L12000" i="1"/>
  <c r="M12000" i="1"/>
  <c r="N12000" i="1"/>
  <c r="O12000" i="1"/>
  <c r="P12000" i="1"/>
  <c r="Q12000" i="1"/>
  <c r="R12000" i="1"/>
  <c r="S12000" i="1"/>
  <c r="T12000" i="1"/>
  <c r="U12000" i="1"/>
  <c r="V12000" i="1"/>
  <c r="B12001" i="1"/>
  <c r="E12001" i="1"/>
  <c r="AR12001" i="1" s="1"/>
  <c r="F12001" i="1"/>
  <c r="G12001" i="1"/>
  <c r="H12001" i="1"/>
  <c r="I12001" i="1"/>
  <c r="J12001" i="1"/>
  <c r="K12001" i="1"/>
  <c r="L12001" i="1"/>
  <c r="M12001" i="1"/>
  <c r="N12001" i="1"/>
  <c r="O12001" i="1"/>
  <c r="P12001" i="1"/>
  <c r="Q12001" i="1"/>
  <c r="R12001" i="1"/>
  <c r="S12001" i="1"/>
  <c r="T12001" i="1"/>
  <c r="U12001" i="1"/>
  <c r="V12001" i="1"/>
  <c r="B12002" i="1"/>
  <c r="E12002" i="1"/>
  <c r="F12002" i="1"/>
  <c r="G12002" i="1"/>
  <c r="H12002" i="1"/>
  <c r="I12002" i="1"/>
  <c r="J12002" i="1"/>
  <c r="K12002" i="1"/>
  <c r="L12002" i="1"/>
  <c r="M12002" i="1"/>
  <c r="N12002" i="1"/>
  <c r="O12002" i="1"/>
  <c r="P12002" i="1"/>
  <c r="Q12002" i="1"/>
  <c r="R12002" i="1"/>
  <c r="S12002" i="1"/>
  <c r="T12002" i="1"/>
  <c r="U12002" i="1"/>
  <c r="V12002" i="1"/>
  <c r="AR12002" i="1"/>
  <c r="B12003" i="1"/>
  <c r="E12003" i="1"/>
  <c r="F12003" i="1"/>
  <c r="G12003" i="1"/>
  <c r="H12003" i="1"/>
  <c r="I12003" i="1"/>
  <c r="J12003" i="1"/>
  <c r="K12003" i="1"/>
  <c r="L12003" i="1"/>
  <c r="M12003" i="1"/>
  <c r="N12003" i="1"/>
  <c r="O12003" i="1"/>
  <c r="P12003" i="1"/>
  <c r="Q12003" i="1"/>
  <c r="R12003" i="1"/>
  <c r="S12003" i="1"/>
  <c r="T12003" i="1"/>
  <c r="U12003" i="1"/>
  <c r="V12003" i="1"/>
  <c r="W12003" i="1" s="1"/>
  <c r="AR12003" i="1"/>
  <c r="B12004" i="1"/>
  <c r="E12004" i="1"/>
  <c r="F12004" i="1"/>
  <c r="G12004" i="1"/>
  <c r="H12004" i="1"/>
  <c r="I12004" i="1"/>
  <c r="J12004" i="1"/>
  <c r="K12004" i="1"/>
  <c r="L12004" i="1"/>
  <c r="M12004" i="1"/>
  <c r="N12004" i="1"/>
  <c r="O12004" i="1"/>
  <c r="P12004" i="1"/>
  <c r="Q12004" i="1"/>
  <c r="R12004" i="1"/>
  <c r="S12004" i="1"/>
  <c r="T12004" i="1"/>
  <c r="U12004" i="1"/>
  <c r="V12004" i="1"/>
  <c r="AR12004" i="1"/>
  <c r="B12005" i="1"/>
  <c r="E12005" i="1"/>
  <c r="AR12005" i="1" s="1"/>
  <c r="F12005" i="1"/>
  <c r="G12005" i="1"/>
  <c r="H12005" i="1"/>
  <c r="I12005" i="1"/>
  <c r="J12005" i="1"/>
  <c r="K12005" i="1"/>
  <c r="L12005" i="1"/>
  <c r="M12005" i="1"/>
  <c r="N12005" i="1"/>
  <c r="O12005" i="1"/>
  <c r="P12005" i="1"/>
  <c r="Q12005" i="1"/>
  <c r="R12005" i="1"/>
  <c r="S12005" i="1"/>
  <c r="T12005" i="1"/>
  <c r="U12005" i="1"/>
  <c r="V12005" i="1"/>
  <c r="B12006" i="1"/>
  <c r="E12006" i="1"/>
  <c r="AR12006" i="1" s="1"/>
  <c r="F12006" i="1"/>
  <c r="G12006" i="1"/>
  <c r="H12006" i="1"/>
  <c r="I12006" i="1"/>
  <c r="J12006" i="1"/>
  <c r="K12006" i="1"/>
  <c r="L12006" i="1"/>
  <c r="M12006" i="1"/>
  <c r="N12006" i="1"/>
  <c r="O12006" i="1"/>
  <c r="P12006" i="1"/>
  <c r="Q12006" i="1"/>
  <c r="R12006" i="1"/>
  <c r="S12006" i="1"/>
  <c r="T12006" i="1"/>
  <c r="U12006" i="1"/>
  <c r="V12006" i="1"/>
  <c r="B12007" i="1"/>
  <c r="E12007" i="1"/>
  <c r="F12007" i="1"/>
  <c r="G12007" i="1"/>
  <c r="H12007" i="1"/>
  <c r="I12007" i="1"/>
  <c r="J12007" i="1"/>
  <c r="K12007" i="1"/>
  <c r="L12007" i="1"/>
  <c r="M12007" i="1"/>
  <c r="N12007" i="1"/>
  <c r="O12007" i="1"/>
  <c r="P12007" i="1"/>
  <c r="Q12007" i="1"/>
  <c r="R12007" i="1"/>
  <c r="S12007" i="1"/>
  <c r="T12007" i="1"/>
  <c r="U12007" i="1"/>
  <c r="V12007" i="1"/>
  <c r="AR12007" i="1"/>
  <c r="B12008" i="1"/>
  <c r="E12008" i="1"/>
  <c r="AR12008" i="1" s="1"/>
  <c r="F12008" i="1"/>
  <c r="G12008" i="1"/>
  <c r="H12008" i="1"/>
  <c r="I12008" i="1"/>
  <c r="J12008" i="1"/>
  <c r="K12008" i="1"/>
  <c r="L12008" i="1"/>
  <c r="M12008" i="1"/>
  <c r="N12008" i="1"/>
  <c r="O12008" i="1"/>
  <c r="P12008" i="1"/>
  <c r="Q12008" i="1"/>
  <c r="R12008" i="1"/>
  <c r="S12008" i="1"/>
  <c r="T12008" i="1"/>
  <c r="U12008" i="1"/>
  <c r="V12008" i="1"/>
  <c r="B12009" i="1"/>
  <c r="E12009" i="1"/>
  <c r="AR12009" i="1" s="1"/>
  <c r="F12009" i="1"/>
  <c r="G12009" i="1"/>
  <c r="H12009" i="1"/>
  <c r="I12009" i="1"/>
  <c r="J12009" i="1"/>
  <c r="K12009" i="1"/>
  <c r="L12009" i="1"/>
  <c r="M12009" i="1"/>
  <c r="N12009" i="1"/>
  <c r="O12009" i="1"/>
  <c r="P12009" i="1"/>
  <c r="Q12009" i="1"/>
  <c r="R12009" i="1"/>
  <c r="S12009" i="1"/>
  <c r="T12009" i="1"/>
  <c r="U12009" i="1"/>
  <c r="V12009" i="1"/>
  <c r="B12010" i="1"/>
  <c r="E12010" i="1"/>
  <c r="AR12010" i="1" s="1"/>
  <c r="F12010" i="1"/>
  <c r="G12010" i="1"/>
  <c r="H12010" i="1"/>
  <c r="I12010" i="1"/>
  <c r="J12010" i="1"/>
  <c r="K12010" i="1"/>
  <c r="L12010" i="1"/>
  <c r="M12010" i="1"/>
  <c r="N12010" i="1"/>
  <c r="O12010" i="1"/>
  <c r="P12010" i="1"/>
  <c r="Q12010" i="1"/>
  <c r="R12010" i="1"/>
  <c r="S12010" i="1"/>
  <c r="T12010" i="1"/>
  <c r="U12010" i="1"/>
  <c r="V12010" i="1"/>
  <c r="B12011" i="1"/>
  <c r="E12011" i="1"/>
  <c r="AR12011" i="1" s="1"/>
  <c r="F12011" i="1"/>
  <c r="G12011" i="1"/>
  <c r="H12011" i="1"/>
  <c r="I12011" i="1"/>
  <c r="J12011" i="1"/>
  <c r="K12011" i="1"/>
  <c r="L12011" i="1"/>
  <c r="M12011" i="1"/>
  <c r="N12011" i="1"/>
  <c r="O12011" i="1"/>
  <c r="P12011" i="1"/>
  <c r="Q12011" i="1"/>
  <c r="R12011" i="1"/>
  <c r="S12011" i="1"/>
  <c r="T12011" i="1"/>
  <c r="U12011" i="1"/>
  <c r="V12011" i="1"/>
  <c r="B12012" i="1"/>
  <c r="E12012" i="1"/>
  <c r="F12012" i="1"/>
  <c r="G12012" i="1"/>
  <c r="H12012" i="1"/>
  <c r="I12012" i="1"/>
  <c r="J12012" i="1"/>
  <c r="K12012" i="1"/>
  <c r="L12012" i="1"/>
  <c r="M12012" i="1"/>
  <c r="N12012" i="1"/>
  <c r="O12012" i="1"/>
  <c r="P12012" i="1"/>
  <c r="Q12012" i="1"/>
  <c r="R12012" i="1"/>
  <c r="S12012" i="1"/>
  <c r="T12012" i="1"/>
  <c r="U12012" i="1"/>
  <c r="V12012" i="1"/>
  <c r="AR12012" i="1"/>
  <c r="B12013" i="1"/>
  <c r="E12013" i="1"/>
  <c r="AR12013" i="1" s="1"/>
  <c r="F12013" i="1"/>
  <c r="G12013" i="1"/>
  <c r="H12013" i="1"/>
  <c r="I12013" i="1"/>
  <c r="J12013" i="1"/>
  <c r="K12013" i="1"/>
  <c r="L12013" i="1"/>
  <c r="M12013" i="1"/>
  <c r="N12013" i="1"/>
  <c r="O12013" i="1"/>
  <c r="P12013" i="1"/>
  <c r="Q12013" i="1"/>
  <c r="R12013" i="1"/>
  <c r="S12013" i="1"/>
  <c r="T12013" i="1"/>
  <c r="U12013" i="1"/>
  <c r="V12013" i="1"/>
  <c r="W12013" i="1" s="1"/>
  <c r="B12014" i="1"/>
  <c r="E12014" i="1"/>
  <c r="F12014" i="1"/>
  <c r="G12014" i="1"/>
  <c r="H12014" i="1"/>
  <c r="I12014" i="1"/>
  <c r="J12014" i="1"/>
  <c r="K12014" i="1"/>
  <c r="L12014" i="1"/>
  <c r="M12014" i="1"/>
  <c r="N12014" i="1"/>
  <c r="O12014" i="1"/>
  <c r="P12014" i="1"/>
  <c r="Q12014" i="1"/>
  <c r="R12014" i="1"/>
  <c r="S12014" i="1"/>
  <c r="T12014" i="1"/>
  <c r="U12014" i="1"/>
  <c r="V12014" i="1"/>
  <c r="W12014" i="1" s="1"/>
  <c r="AR12014" i="1"/>
  <c r="B12015" i="1"/>
  <c r="E12015" i="1"/>
  <c r="AR12015" i="1" s="1"/>
  <c r="F12015" i="1"/>
  <c r="G12015" i="1"/>
  <c r="H12015" i="1"/>
  <c r="I12015" i="1"/>
  <c r="J12015" i="1"/>
  <c r="K12015" i="1"/>
  <c r="L12015" i="1"/>
  <c r="M12015" i="1"/>
  <c r="N12015" i="1"/>
  <c r="O12015" i="1"/>
  <c r="P12015" i="1"/>
  <c r="Q12015" i="1"/>
  <c r="R12015" i="1"/>
  <c r="S12015" i="1"/>
  <c r="T12015" i="1"/>
  <c r="U12015" i="1"/>
  <c r="V12015" i="1"/>
  <c r="W12015" i="1" s="1"/>
  <c r="B12016" i="1"/>
  <c r="E12016" i="1"/>
  <c r="F12016" i="1"/>
  <c r="G12016" i="1"/>
  <c r="H12016" i="1"/>
  <c r="I12016" i="1"/>
  <c r="J12016" i="1"/>
  <c r="K12016" i="1"/>
  <c r="L12016" i="1"/>
  <c r="M12016" i="1"/>
  <c r="N12016" i="1"/>
  <c r="O12016" i="1"/>
  <c r="P12016" i="1"/>
  <c r="Q12016" i="1"/>
  <c r="R12016" i="1"/>
  <c r="S12016" i="1"/>
  <c r="T12016" i="1"/>
  <c r="U12016" i="1"/>
  <c r="V12016" i="1"/>
  <c r="AR12016" i="1"/>
  <c r="B12017" i="1"/>
  <c r="E12017" i="1"/>
  <c r="AR12017" i="1" s="1"/>
  <c r="F12017" i="1"/>
  <c r="G12017" i="1"/>
  <c r="H12017" i="1"/>
  <c r="I12017" i="1"/>
  <c r="J12017" i="1"/>
  <c r="K12017" i="1"/>
  <c r="L12017" i="1"/>
  <c r="M12017" i="1"/>
  <c r="N12017" i="1"/>
  <c r="O12017" i="1"/>
  <c r="P12017" i="1"/>
  <c r="Q12017" i="1"/>
  <c r="R12017" i="1"/>
  <c r="S12017" i="1"/>
  <c r="T12017" i="1"/>
  <c r="U12017" i="1"/>
  <c r="V12017" i="1"/>
  <c r="B12018" i="1"/>
  <c r="E12018" i="1"/>
  <c r="AR12018" i="1" s="1"/>
  <c r="F12018" i="1"/>
  <c r="G12018" i="1"/>
  <c r="H12018" i="1"/>
  <c r="I12018" i="1"/>
  <c r="J12018" i="1"/>
  <c r="K12018" i="1"/>
  <c r="L12018" i="1"/>
  <c r="M12018" i="1"/>
  <c r="N12018" i="1"/>
  <c r="O12018" i="1"/>
  <c r="P12018" i="1"/>
  <c r="Q12018" i="1"/>
  <c r="R12018" i="1"/>
  <c r="S12018" i="1"/>
  <c r="T12018" i="1"/>
  <c r="U12018" i="1"/>
  <c r="V12018" i="1"/>
  <c r="B12019" i="1"/>
  <c r="E12019" i="1"/>
  <c r="AR12019" i="1" s="1"/>
  <c r="F12019" i="1"/>
  <c r="G12019" i="1"/>
  <c r="H12019" i="1"/>
  <c r="I12019" i="1"/>
  <c r="J12019" i="1"/>
  <c r="K12019" i="1"/>
  <c r="L12019" i="1"/>
  <c r="M12019" i="1"/>
  <c r="N12019" i="1"/>
  <c r="O12019" i="1"/>
  <c r="P12019" i="1"/>
  <c r="Q12019" i="1"/>
  <c r="R12019" i="1"/>
  <c r="S12019" i="1"/>
  <c r="T12019" i="1"/>
  <c r="U12019" i="1"/>
  <c r="V12019" i="1"/>
  <c r="B12020" i="1"/>
  <c r="E12020" i="1"/>
  <c r="F12020" i="1"/>
  <c r="G12020" i="1"/>
  <c r="H12020" i="1"/>
  <c r="I12020" i="1"/>
  <c r="J12020" i="1"/>
  <c r="K12020" i="1"/>
  <c r="L12020" i="1"/>
  <c r="M12020" i="1"/>
  <c r="N12020" i="1"/>
  <c r="O12020" i="1"/>
  <c r="P12020" i="1"/>
  <c r="Q12020" i="1"/>
  <c r="R12020" i="1"/>
  <c r="S12020" i="1"/>
  <c r="T12020" i="1"/>
  <c r="U12020" i="1"/>
  <c r="V12020" i="1"/>
  <c r="AR12020" i="1"/>
  <c r="B12021" i="1"/>
  <c r="E12021" i="1"/>
  <c r="AR12021" i="1" s="1"/>
  <c r="F12021" i="1"/>
  <c r="G12021" i="1"/>
  <c r="H12021" i="1"/>
  <c r="I12021" i="1"/>
  <c r="J12021" i="1"/>
  <c r="K12021" i="1"/>
  <c r="L12021" i="1"/>
  <c r="M12021" i="1"/>
  <c r="N12021" i="1"/>
  <c r="O12021" i="1"/>
  <c r="P12021" i="1"/>
  <c r="Q12021" i="1"/>
  <c r="R12021" i="1"/>
  <c r="S12021" i="1"/>
  <c r="T12021" i="1"/>
  <c r="U12021" i="1"/>
  <c r="V12021" i="1"/>
  <c r="W12021" i="1" s="1"/>
  <c r="B12022" i="1"/>
  <c r="E12022" i="1"/>
  <c r="F12022" i="1"/>
  <c r="G12022" i="1"/>
  <c r="H12022" i="1"/>
  <c r="I12022" i="1"/>
  <c r="J12022" i="1"/>
  <c r="K12022" i="1"/>
  <c r="L12022" i="1"/>
  <c r="M12022" i="1"/>
  <c r="N12022" i="1"/>
  <c r="O12022" i="1"/>
  <c r="P12022" i="1"/>
  <c r="Q12022" i="1"/>
  <c r="R12022" i="1"/>
  <c r="S12022" i="1"/>
  <c r="T12022" i="1"/>
  <c r="U12022" i="1"/>
  <c r="V12022" i="1"/>
  <c r="W12022" i="1" s="1"/>
  <c r="AR12022" i="1"/>
  <c r="B12023" i="1"/>
  <c r="E12023" i="1"/>
  <c r="AR12023" i="1" s="1"/>
  <c r="F12023" i="1"/>
  <c r="G12023" i="1"/>
  <c r="H12023" i="1"/>
  <c r="I12023" i="1"/>
  <c r="J12023" i="1"/>
  <c r="K12023" i="1"/>
  <c r="L12023" i="1"/>
  <c r="M12023" i="1"/>
  <c r="N12023" i="1"/>
  <c r="O12023" i="1"/>
  <c r="P12023" i="1"/>
  <c r="Q12023" i="1"/>
  <c r="R12023" i="1"/>
  <c r="S12023" i="1"/>
  <c r="T12023" i="1"/>
  <c r="U12023" i="1"/>
  <c r="V12023" i="1"/>
  <c r="W12023" i="1" s="1"/>
  <c r="B12024" i="1"/>
  <c r="E12024" i="1"/>
  <c r="AR12024" i="1" s="1"/>
  <c r="F12024" i="1"/>
  <c r="G12024" i="1"/>
  <c r="H12024" i="1"/>
  <c r="I12024" i="1"/>
  <c r="J12024" i="1"/>
  <c r="K12024" i="1"/>
  <c r="L12024" i="1"/>
  <c r="M12024" i="1"/>
  <c r="N12024" i="1"/>
  <c r="O12024" i="1"/>
  <c r="P12024" i="1"/>
  <c r="Q12024" i="1"/>
  <c r="R12024" i="1"/>
  <c r="S12024" i="1"/>
  <c r="T12024" i="1"/>
  <c r="U12024" i="1"/>
  <c r="V12024" i="1"/>
  <c r="B12025" i="1"/>
  <c r="E12025" i="1"/>
  <c r="AR12025" i="1" s="1"/>
  <c r="F12025" i="1"/>
  <c r="G12025" i="1"/>
  <c r="H12025" i="1"/>
  <c r="I12025" i="1"/>
  <c r="J12025" i="1"/>
  <c r="K12025" i="1"/>
  <c r="L12025" i="1"/>
  <c r="M12025" i="1"/>
  <c r="N12025" i="1"/>
  <c r="O12025" i="1"/>
  <c r="P12025" i="1"/>
  <c r="Q12025" i="1"/>
  <c r="R12025" i="1"/>
  <c r="S12025" i="1"/>
  <c r="T12025" i="1"/>
  <c r="U12025" i="1"/>
  <c r="V12025" i="1"/>
  <c r="B12026" i="1"/>
  <c r="E12026" i="1"/>
  <c r="F12026" i="1"/>
  <c r="G12026" i="1"/>
  <c r="H12026" i="1"/>
  <c r="I12026" i="1"/>
  <c r="J12026" i="1"/>
  <c r="K12026" i="1"/>
  <c r="L12026" i="1"/>
  <c r="M12026" i="1"/>
  <c r="N12026" i="1"/>
  <c r="O12026" i="1"/>
  <c r="P12026" i="1"/>
  <c r="Q12026" i="1"/>
  <c r="R12026" i="1"/>
  <c r="S12026" i="1"/>
  <c r="T12026" i="1"/>
  <c r="U12026" i="1"/>
  <c r="V12026" i="1"/>
  <c r="AR12026" i="1"/>
  <c r="B12027" i="1"/>
  <c r="E12027" i="1"/>
  <c r="F12027" i="1"/>
  <c r="G12027" i="1"/>
  <c r="H12027" i="1"/>
  <c r="I12027" i="1"/>
  <c r="J12027" i="1"/>
  <c r="K12027" i="1"/>
  <c r="L12027" i="1"/>
  <c r="M12027" i="1"/>
  <c r="N12027" i="1"/>
  <c r="O12027" i="1"/>
  <c r="P12027" i="1"/>
  <c r="Q12027" i="1"/>
  <c r="R12027" i="1"/>
  <c r="S12027" i="1"/>
  <c r="T12027" i="1"/>
  <c r="U12027" i="1"/>
  <c r="V12027" i="1"/>
  <c r="W12027" i="1" s="1"/>
  <c r="AR12027" i="1"/>
  <c r="B12028" i="1"/>
  <c r="E12028" i="1"/>
  <c r="F12028" i="1"/>
  <c r="G12028" i="1"/>
  <c r="H12028" i="1"/>
  <c r="I12028" i="1"/>
  <c r="J12028" i="1"/>
  <c r="K12028" i="1"/>
  <c r="L12028" i="1"/>
  <c r="M12028" i="1"/>
  <c r="N12028" i="1"/>
  <c r="O12028" i="1"/>
  <c r="P12028" i="1"/>
  <c r="Q12028" i="1"/>
  <c r="R12028" i="1"/>
  <c r="S12028" i="1"/>
  <c r="T12028" i="1"/>
  <c r="U12028" i="1"/>
  <c r="V12028" i="1"/>
  <c r="AR12028" i="1"/>
  <c r="B12029" i="1"/>
  <c r="E12029" i="1"/>
  <c r="AR12029" i="1" s="1"/>
  <c r="F12029" i="1"/>
  <c r="G12029" i="1"/>
  <c r="H12029" i="1"/>
  <c r="I12029" i="1"/>
  <c r="J12029" i="1"/>
  <c r="K12029" i="1"/>
  <c r="L12029" i="1"/>
  <c r="M12029" i="1"/>
  <c r="N12029" i="1"/>
  <c r="O12029" i="1"/>
  <c r="P12029" i="1"/>
  <c r="Q12029" i="1"/>
  <c r="R12029" i="1"/>
  <c r="S12029" i="1"/>
  <c r="T12029" i="1"/>
  <c r="U12029" i="1"/>
  <c r="V12029" i="1"/>
  <c r="B12030" i="1"/>
  <c r="E12030" i="1"/>
  <c r="AR12030" i="1" s="1"/>
  <c r="F12030" i="1"/>
  <c r="G12030" i="1"/>
  <c r="H12030" i="1"/>
  <c r="I12030" i="1"/>
  <c r="J12030" i="1"/>
  <c r="K12030" i="1"/>
  <c r="L12030" i="1"/>
  <c r="M12030" i="1"/>
  <c r="N12030" i="1"/>
  <c r="O12030" i="1"/>
  <c r="P12030" i="1"/>
  <c r="Q12030" i="1"/>
  <c r="R12030" i="1"/>
  <c r="S12030" i="1"/>
  <c r="T12030" i="1"/>
  <c r="U12030" i="1"/>
  <c r="V12030" i="1"/>
  <c r="B12031" i="1"/>
  <c r="E12031" i="1"/>
  <c r="AR12031" i="1" s="1"/>
  <c r="F12031" i="1"/>
  <c r="G12031" i="1"/>
  <c r="H12031" i="1"/>
  <c r="I12031" i="1"/>
  <c r="J12031" i="1"/>
  <c r="K12031" i="1"/>
  <c r="L12031" i="1"/>
  <c r="M12031" i="1"/>
  <c r="N12031" i="1"/>
  <c r="O12031" i="1"/>
  <c r="P12031" i="1"/>
  <c r="Q12031" i="1"/>
  <c r="R12031" i="1"/>
  <c r="S12031" i="1"/>
  <c r="T12031" i="1"/>
  <c r="U12031" i="1"/>
  <c r="V12031" i="1"/>
  <c r="B12032" i="1"/>
  <c r="E12032" i="1"/>
  <c r="AR12032" i="1" s="1"/>
  <c r="F12032" i="1"/>
  <c r="G12032" i="1"/>
  <c r="H12032" i="1"/>
  <c r="I12032" i="1"/>
  <c r="J12032" i="1"/>
  <c r="K12032" i="1"/>
  <c r="L12032" i="1"/>
  <c r="M12032" i="1"/>
  <c r="N12032" i="1"/>
  <c r="O12032" i="1"/>
  <c r="P12032" i="1"/>
  <c r="Q12032" i="1"/>
  <c r="R12032" i="1"/>
  <c r="S12032" i="1"/>
  <c r="T12032" i="1"/>
  <c r="U12032" i="1"/>
  <c r="V12032" i="1"/>
  <c r="B12033" i="1"/>
  <c r="E12033" i="1"/>
  <c r="AR12033" i="1" s="1"/>
  <c r="F12033" i="1"/>
  <c r="G12033" i="1"/>
  <c r="H12033" i="1"/>
  <c r="I12033" i="1"/>
  <c r="J12033" i="1"/>
  <c r="K12033" i="1"/>
  <c r="L12033" i="1"/>
  <c r="M12033" i="1"/>
  <c r="N12033" i="1"/>
  <c r="O12033" i="1"/>
  <c r="P12033" i="1"/>
  <c r="Q12033" i="1"/>
  <c r="R12033" i="1"/>
  <c r="S12033" i="1"/>
  <c r="T12033" i="1"/>
  <c r="U12033" i="1"/>
  <c r="V12033" i="1"/>
  <c r="B12034" i="1"/>
  <c r="E12034" i="1"/>
  <c r="F12034" i="1"/>
  <c r="G12034" i="1"/>
  <c r="H12034" i="1"/>
  <c r="I12034" i="1"/>
  <c r="J12034" i="1"/>
  <c r="K12034" i="1"/>
  <c r="L12034" i="1"/>
  <c r="M12034" i="1"/>
  <c r="N12034" i="1"/>
  <c r="O12034" i="1"/>
  <c r="P12034" i="1"/>
  <c r="Q12034" i="1"/>
  <c r="R12034" i="1"/>
  <c r="S12034" i="1"/>
  <c r="T12034" i="1"/>
  <c r="U12034" i="1"/>
  <c r="V12034" i="1"/>
  <c r="AR12034" i="1"/>
  <c r="B12035" i="1"/>
  <c r="E12035" i="1"/>
  <c r="F12035" i="1"/>
  <c r="G12035" i="1"/>
  <c r="H12035" i="1"/>
  <c r="I12035" i="1"/>
  <c r="J12035" i="1"/>
  <c r="K12035" i="1"/>
  <c r="L12035" i="1"/>
  <c r="M12035" i="1"/>
  <c r="N12035" i="1"/>
  <c r="O12035" i="1"/>
  <c r="P12035" i="1"/>
  <c r="Q12035" i="1"/>
  <c r="R12035" i="1"/>
  <c r="S12035" i="1"/>
  <c r="T12035" i="1"/>
  <c r="U12035" i="1"/>
  <c r="V12035" i="1"/>
  <c r="W12035" i="1" s="1"/>
  <c r="AR12035" i="1"/>
  <c r="B12036" i="1"/>
  <c r="E12036" i="1"/>
  <c r="AR12036" i="1" s="1"/>
  <c r="F12036" i="1"/>
  <c r="G12036" i="1"/>
  <c r="H12036" i="1"/>
  <c r="I12036" i="1"/>
  <c r="J12036" i="1"/>
  <c r="K12036" i="1"/>
  <c r="L12036" i="1"/>
  <c r="M12036" i="1"/>
  <c r="N12036" i="1"/>
  <c r="O12036" i="1"/>
  <c r="P12036" i="1"/>
  <c r="Q12036" i="1"/>
  <c r="R12036" i="1"/>
  <c r="S12036" i="1"/>
  <c r="T12036" i="1"/>
  <c r="U12036" i="1"/>
  <c r="V12036" i="1"/>
  <c r="B12037" i="1"/>
  <c r="E12037" i="1"/>
  <c r="AR12037" i="1" s="1"/>
  <c r="F12037" i="1"/>
  <c r="G12037" i="1"/>
  <c r="H12037" i="1"/>
  <c r="I12037" i="1"/>
  <c r="J12037" i="1"/>
  <c r="K12037" i="1"/>
  <c r="L12037" i="1"/>
  <c r="M12037" i="1"/>
  <c r="N12037" i="1"/>
  <c r="O12037" i="1"/>
  <c r="P12037" i="1"/>
  <c r="Q12037" i="1"/>
  <c r="R12037" i="1"/>
  <c r="S12037" i="1"/>
  <c r="T12037" i="1"/>
  <c r="U12037" i="1"/>
  <c r="V12037" i="1"/>
  <c r="W12037" i="1" s="1"/>
  <c r="B12038" i="1"/>
  <c r="E12038" i="1"/>
  <c r="AR12038" i="1" s="1"/>
  <c r="F12038" i="1"/>
  <c r="G12038" i="1"/>
  <c r="H12038" i="1"/>
  <c r="I12038" i="1"/>
  <c r="J12038" i="1"/>
  <c r="K12038" i="1"/>
  <c r="L12038" i="1"/>
  <c r="M12038" i="1"/>
  <c r="N12038" i="1"/>
  <c r="O12038" i="1"/>
  <c r="P12038" i="1"/>
  <c r="Q12038" i="1"/>
  <c r="R12038" i="1"/>
  <c r="S12038" i="1"/>
  <c r="T12038" i="1"/>
  <c r="U12038" i="1"/>
  <c r="V12038" i="1"/>
  <c r="W12038" i="1" s="1"/>
  <c r="B12039" i="1"/>
  <c r="E12039" i="1"/>
  <c r="F12039" i="1"/>
  <c r="G12039" i="1"/>
  <c r="H12039" i="1"/>
  <c r="I12039" i="1"/>
  <c r="J12039" i="1"/>
  <c r="K12039" i="1"/>
  <c r="L12039" i="1"/>
  <c r="M12039" i="1"/>
  <c r="N12039" i="1"/>
  <c r="O12039" i="1"/>
  <c r="P12039" i="1"/>
  <c r="Q12039" i="1"/>
  <c r="R12039" i="1"/>
  <c r="S12039" i="1"/>
  <c r="T12039" i="1"/>
  <c r="U12039" i="1"/>
  <c r="V12039" i="1"/>
  <c r="AR12039" i="1"/>
  <c r="B12040" i="1"/>
  <c r="E12040" i="1"/>
  <c r="AR12040" i="1" s="1"/>
  <c r="F12040" i="1"/>
  <c r="G12040" i="1"/>
  <c r="H12040" i="1"/>
  <c r="I12040" i="1"/>
  <c r="J12040" i="1"/>
  <c r="K12040" i="1"/>
  <c r="L12040" i="1"/>
  <c r="M12040" i="1"/>
  <c r="N12040" i="1"/>
  <c r="O12040" i="1"/>
  <c r="P12040" i="1"/>
  <c r="Q12040" i="1"/>
  <c r="R12040" i="1"/>
  <c r="S12040" i="1"/>
  <c r="T12040" i="1"/>
  <c r="U12040" i="1"/>
  <c r="V12040" i="1"/>
  <c r="B12041" i="1"/>
  <c r="E12041" i="1"/>
  <c r="AR12041" i="1" s="1"/>
  <c r="F12041" i="1"/>
  <c r="G12041" i="1"/>
  <c r="H12041" i="1"/>
  <c r="I12041" i="1"/>
  <c r="J12041" i="1"/>
  <c r="K12041" i="1"/>
  <c r="L12041" i="1"/>
  <c r="M12041" i="1"/>
  <c r="N12041" i="1"/>
  <c r="O12041" i="1"/>
  <c r="P12041" i="1"/>
  <c r="Q12041" i="1"/>
  <c r="R12041" i="1"/>
  <c r="S12041" i="1"/>
  <c r="T12041" i="1"/>
  <c r="U12041" i="1"/>
  <c r="V12041" i="1"/>
  <c r="B12042" i="1"/>
  <c r="E12042" i="1"/>
  <c r="AR12042" i="1" s="1"/>
  <c r="F12042" i="1"/>
  <c r="G12042" i="1"/>
  <c r="H12042" i="1"/>
  <c r="I12042" i="1"/>
  <c r="J12042" i="1"/>
  <c r="K12042" i="1"/>
  <c r="L12042" i="1"/>
  <c r="M12042" i="1"/>
  <c r="N12042" i="1"/>
  <c r="O12042" i="1"/>
  <c r="P12042" i="1"/>
  <c r="Q12042" i="1"/>
  <c r="R12042" i="1"/>
  <c r="S12042" i="1"/>
  <c r="T12042" i="1"/>
  <c r="U12042" i="1"/>
  <c r="V12042" i="1"/>
  <c r="W12042" i="1" s="1"/>
  <c r="B12043" i="1"/>
  <c r="E12043" i="1"/>
  <c r="AR12043" i="1" s="1"/>
  <c r="F12043" i="1"/>
  <c r="G12043" i="1"/>
  <c r="H12043" i="1"/>
  <c r="I12043" i="1"/>
  <c r="J12043" i="1"/>
  <c r="K12043" i="1"/>
  <c r="L12043" i="1"/>
  <c r="M12043" i="1"/>
  <c r="N12043" i="1"/>
  <c r="O12043" i="1"/>
  <c r="P12043" i="1"/>
  <c r="Q12043" i="1"/>
  <c r="R12043" i="1"/>
  <c r="S12043" i="1"/>
  <c r="T12043" i="1"/>
  <c r="U12043" i="1"/>
  <c r="V12043" i="1"/>
  <c r="B12044" i="1"/>
  <c r="E12044" i="1"/>
  <c r="F12044" i="1"/>
  <c r="G12044" i="1"/>
  <c r="H12044" i="1"/>
  <c r="I12044" i="1"/>
  <c r="J12044" i="1"/>
  <c r="K12044" i="1"/>
  <c r="L12044" i="1"/>
  <c r="M12044" i="1"/>
  <c r="N12044" i="1"/>
  <c r="O12044" i="1"/>
  <c r="P12044" i="1"/>
  <c r="Q12044" i="1"/>
  <c r="R12044" i="1"/>
  <c r="S12044" i="1"/>
  <c r="T12044" i="1"/>
  <c r="U12044" i="1"/>
  <c r="V12044" i="1"/>
  <c r="AR12044" i="1"/>
  <c r="B12045" i="1"/>
  <c r="E12045" i="1"/>
  <c r="AR12045" i="1" s="1"/>
  <c r="F12045" i="1"/>
  <c r="G12045" i="1"/>
  <c r="H12045" i="1"/>
  <c r="I12045" i="1"/>
  <c r="J12045" i="1"/>
  <c r="K12045" i="1"/>
  <c r="L12045" i="1"/>
  <c r="M12045" i="1"/>
  <c r="N12045" i="1"/>
  <c r="O12045" i="1"/>
  <c r="P12045" i="1"/>
  <c r="Q12045" i="1"/>
  <c r="R12045" i="1"/>
  <c r="S12045" i="1"/>
  <c r="T12045" i="1"/>
  <c r="U12045" i="1"/>
  <c r="V12045" i="1"/>
  <c r="W12045" i="1" s="1"/>
  <c r="B12046" i="1"/>
  <c r="E12046" i="1"/>
  <c r="F12046" i="1"/>
  <c r="G12046" i="1"/>
  <c r="H12046" i="1"/>
  <c r="I12046" i="1"/>
  <c r="J12046" i="1"/>
  <c r="K12046" i="1"/>
  <c r="L12046" i="1"/>
  <c r="M12046" i="1"/>
  <c r="N12046" i="1"/>
  <c r="O12046" i="1"/>
  <c r="P12046" i="1"/>
  <c r="Q12046" i="1"/>
  <c r="R12046" i="1"/>
  <c r="S12046" i="1"/>
  <c r="T12046" i="1"/>
  <c r="U12046" i="1"/>
  <c r="V12046" i="1"/>
  <c r="W12046" i="1" s="1"/>
  <c r="AR12046" i="1"/>
  <c r="B12047" i="1"/>
  <c r="E12047" i="1"/>
  <c r="AR12047" i="1" s="1"/>
  <c r="F12047" i="1"/>
  <c r="G12047" i="1"/>
  <c r="H12047" i="1"/>
  <c r="I12047" i="1"/>
  <c r="J12047" i="1"/>
  <c r="K12047" i="1"/>
  <c r="L12047" i="1"/>
  <c r="M12047" i="1"/>
  <c r="N12047" i="1"/>
  <c r="O12047" i="1"/>
  <c r="P12047" i="1"/>
  <c r="Q12047" i="1"/>
  <c r="R12047" i="1"/>
  <c r="S12047" i="1"/>
  <c r="T12047" i="1"/>
  <c r="U12047" i="1"/>
  <c r="V12047" i="1"/>
  <c r="B12048" i="1"/>
  <c r="E12048" i="1"/>
  <c r="AR12048" i="1" s="1"/>
  <c r="F12048" i="1"/>
  <c r="G12048" i="1"/>
  <c r="H12048" i="1"/>
  <c r="I12048" i="1"/>
  <c r="J12048" i="1"/>
  <c r="K12048" i="1"/>
  <c r="L12048" i="1"/>
  <c r="M12048" i="1"/>
  <c r="N12048" i="1"/>
  <c r="O12048" i="1"/>
  <c r="P12048" i="1"/>
  <c r="Q12048" i="1"/>
  <c r="R12048" i="1"/>
  <c r="S12048" i="1"/>
  <c r="T12048" i="1"/>
  <c r="U12048" i="1"/>
  <c r="V12048" i="1"/>
  <c r="B12049" i="1"/>
  <c r="E12049" i="1"/>
  <c r="AR12049" i="1" s="1"/>
  <c r="F12049" i="1"/>
  <c r="G12049" i="1"/>
  <c r="H12049" i="1"/>
  <c r="I12049" i="1"/>
  <c r="J12049" i="1"/>
  <c r="K12049" i="1"/>
  <c r="L12049" i="1"/>
  <c r="M12049" i="1"/>
  <c r="N12049" i="1"/>
  <c r="O12049" i="1"/>
  <c r="P12049" i="1"/>
  <c r="Q12049" i="1"/>
  <c r="R12049" i="1"/>
  <c r="S12049" i="1"/>
  <c r="T12049" i="1"/>
  <c r="U12049" i="1"/>
  <c r="V12049" i="1"/>
  <c r="W12049" i="1" s="1"/>
  <c r="B12050" i="1"/>
  <c r="E12050" i="1"/>
  <c r="AR12050" i="1" s="1"/>
  <c r="F12050" i="1"/>
  <c r="G12050" i="1"/>
  <c r="H12050" i="1"/>
  <c r="I12050" i="1"/>
  <c r="J12050" i="1"/>
  <c r="K12050" i="1"/>
  <c r="L12050" i="1"/>
  <c r="M12050" i="1"/>
  <c r="N12050" i="1"/>
  <c r="O12050" i="1"/>
  <c r="P12050" i="1"/>
  <c r="Q12050" i="1"/>
  <c r="R12050" i="1"/>
  <c r="S12050" i="1"/>
  <c r="T12050" i="1"/>
  <c r="U12050" i="1"/>
  <c r="V12050" i="1"/>
  <c r="W12050" i="1" s="1"/>
  <c r="B12051" i="1"/>
  <c r="E12051" i="1"/>
  <c r="AR12051" i="1" s="1"/>
  <c r="F12051" i="1"/>
  <c r="G12051" i="1"/>
  <c r="H12051" i="1"/>
  <c r="I12051" i="1"/>
  <c r="J12051" i="1"/>
  <c r="K12051" i="1"/>
  <c r="L12051" i="1"/>
  <c r="M12051" i="1"/>
  <c r="N12051" i="1"/>
  <c r="O12051" i="1"/>
  <c r="P12051" i="1"/>
  <c r="Q12051" i="1"/>
  <c r="R12051" i="1"/>
  <c r="S12051" i="1"/>
  <c r="T12051" i="1"/>
  <c r="U12051" i="1"/>
  <c r="V12051" i="1"/>
  <c r="B12052" i="1"/>
  <c r="E12052" i="1"/>
  <c r="F12052" i="1"/>
  <c r="G12052" i="1"/>
  <c r="H12052" i="1"/>
  <c r="I12052" i="1"/>
  <c r="J12052" i="1"/>
  <c r="K12052" i="1"/>
  <c r="L12052" i="1"/>
  <c r="M12052" i="1"/>
  <c r="N12052" i="1"/>
  <c r="O12052" i="1"/>
  <c r="P12052" i="1"/>
  <c r="Q12052" i="1"/>
  <c r="R12052" i="1"/>
  <c r="S12052" i="1"/>
  <c r="T12052" i="1"/>
  <c r="U12052" i="1"/>
  <c r="V12052" i="1"/>
  <c r="AR12052" i="1"/>
  <c r="B12053" i="1"/>
  <c r="E12053" i="1"/>
  <c r="AR12053" i="1" s="1"/>
  <c r="F12053" i="1"/>
  <c r="G12053" i="1"/>
  <c r="H12053" i="1"/>
  <c r="I12053" i="1"/>
  <c r="J12053" i="1"/>
  <c r="K12053" i="1"/>
  <c r="L12053" i="1"/>
  <c r="M12053" i="1"/>
  <c r="N12053" i="1"/>
  <c r="O12053" i="1"/>
  <c r="P12053" i="1"/>
  <c r="Q12053" i="1"/>
  <c r="R12053" i="1"/>
  <c r="S12053" i="1"/>
  <c r="T12053" i="1"/>
  <c r="U12053" i="1"/>
  <c r="V12053" i="1"/>
  <c r="W12053" i="1" s="1"/>
  <c r="B12054" i="1"/>
  <c r="E12054" i="1"/>
  <c r="F12054" i="1"/>
  <c r="G12054" i="1"/>
  <c r="H12054" i="1"/>
  <c r="I12054" i="1"/>
  <c r="J12054" i="1"/>
  <c r="K12054" i="1"/>
  <c r="L12054" i="1"/>
  <c r="M12054" i="1"/>
  <c r="N12054" i="1"/>
  <c r="O12054" i="1"/>
  <c r="P12054" i="1"/>
  <c r="Q12054" i="1"/>
  <c r="R12054" i="1"/>
  <c r="S12054" i="1"/>
  <c r="T12054" i="1"/>
  <c r="U12054" i="1"/>
  <c r="V12054" i="1"/>
  <c r="W12054" i="1" s="1"/>
  <c r="AR12054" i="1"/>
  <c r="B12055" i="1"/>
  <c r="E12055" i="1"/>
  <c r="AR12055" i="1" s="1"/>
  <c r="F12055" i="1"/>
  <c r="G12055" i="1"/>
  <c r="H12055" i="1"/>
  <c r="I12055" i="1"/>
  <c r="J12055" i="1"/>
  <c r="K12055" i="1"/>
  <c r="L12055" i="1"/>
  <c r="M12055" i="1"/>
  <c r="N12055" i="1"/>
  <c r="O12055" i="1"/>
  <c r="P12055" i="1"/>
  <c r="Q12055" i="1"/>
  <c r="R12055" i="1"/>
  <c r="S12055" i="1"/>
  <c r="T12055" i="1"/>
  <c r="U12055" i="1"/>
  <c r="V12055" i="1"/>
  <c r="B12056" i="1"/>
  <c r="E12056" i="1"/>
  <c r="AR12056" i="1" s="1"/>
  <c r="F12056" i="1"/>
  <c r="G12056" i="1"/>
  <c r="H12056" i="1"/>
  <c r="I12056" i="1"/>
  <c r="J12056" i="1"/>
  <c r="K12056" i="1"/>
  <c r="L12056" i="1"/>
  <c r="M12056" i="1"/>
  <c r="N12056" i="1"/>
  <c r="O12056" i="1"/>
  <c r="P12056" i="1"/>
  <c r="Q12056" i="1"/>
  <c r="R12056" i="1"/>
  <c r="S12056" i="1"/>
  <c r="T12056" i="1"/>
  <c r="U12056" i="1"/>
  <c r="V12056" i="1"/>
  <c r="B12057" i="1"/>
  <c r="E12057" i="1"/>
  <c r="AR12057" i="1" s="1"/>
  <c r="F12057" i="1"/>
  <c r="G12057" i="1"/>
  <c r="H12057" i="1"/>
  <c r="I12057" i="1"/>
  <c r="J12057" i="1"/>
  <c r="K12057" i="1"/>
  <c r="L12057" i="1"/>
  <c r="M12057" i="1"/>
  <c r="N12057" i="1"/>
  <c r="O12057" i="1"/>
  <c r="P12057" i="1"/>
  <c r="Q12057" i="1"/>
  <c r="R12057" i="1"/>
  <c r="S12057" i="1"/>
  <c r="T12057" i="1"/>
  <c r="U12057" i="1"/>
  <c r="V12057" i="1"/>
  <c r="B12058" i="1"/>
  <c r="E12058" i="1"/>
  <c r="F12058" i="1"/>
  <c r="G12058" i="1"/>
  <c r="H12058" i="1"/>
  <c r="I12058" i="1"/>
  <c r="J12058" i="1"/>
  <c r="K12058" i="1"/>
  <c r="L12058" i="1"/>
  <c r="M12058" i="1"/>
  <c r="N12058" i="1"/>
  <c r="O12058" i="1"/>
  <c r="P12058" i="1"/>
  <c r="Q12058" i="1"/>
  <c r="R12058" i="1"/>
  <c r="S12058" i="1"/>
  <c r="T12058" i="1"/>
  <c r="U12058" i="1"/>
  <c r="V12058" i="1"/>
  <c r="AR12058" i="1"/>
  <c r="B12059" i="1"/>
  <c r="E12059" i="1"/>
  <c r="F12059" i="1"/>
  <c r="G12059" i="1"/>
  <c r="H12059" i="1"/>
  <c r="I12059" i="1"/>
  <c r="J12059" i="1"/>
  <c r="K12059" i="1"/>
  <c r="L12059" i="1"/>
  <c r="M12059" i="1"/>
  <c r="N12059" i="1"/>
  <c r="O12059" i="1"/>
  <c r="P12059" i="1"/>
  <c r="Q12059" i="1"/>
  <c r="R12059" i="1"/>
  <c r="S12059" i="1"/>
  <c r="T12059" i="1"/>
  <c r="U12059" i="1"/>
  <c r="V12059" i="1"/>
  <c r="W12059" i="1" s="1"/>
  <c r="AR12059" i="1"/>
  <c r="B12060" i="1"/>
  <c r="E12060" i="1"/>
  <c r="AR12060" i="1" s="1"/>
  <c r="F12060" i="1"/>
  <c r="G12060" i="1"/>
  <c r="H12060" i="1"/>
  <c r="I12060" i="1"/>
  <c r="J12060" i="1"/>
  <c r="K12060" i="1"/>
  <c r="L12060" i="1"/>
  <c r="M12060" i="1"/>
  <c r="N12060" i="1"/>
  <c r="O12060" i="1"/>
  <c r="P12060" i="1"/>
  <c r="Q12060" i="1"/>
  <c r="R12060" i="1"/>
  <c r="S12060" i="1"/>
  <c r="T12060" i="1"/>
  <c r="U12060" i="1"/>
  <c r="V12060" i="1"/>
  <c r="B12061" i="1"/>
  <c r="E12061" i="1"/>
  <c r="AR12061" i="1" s="1"/>
  <c r="F12061" i="1"/>
  <c r="G12061" i="1"/>
  <c r="H12061" i="1"/>
  <c r="I12061" i="1"/>
  <c r="J12061" i="1"/>
  <c r="K12061" i="1"/>
  <c r="L12061" i="1"/>
  <c r="M12061" i="1"/>
  <c r="N12061" i="1"/>
  <c r="O12061" i="1"/>
  <c r="P12061" i="1"/>
  <c r="Q12061" i="1"/>
  <c r="R12061" i="1"/>
  <c r="S12061" i="1"/>
  <c r="T12061" i="1"/>
  <c r="U12061" i="1"/>
  <c r="V12061" i="1"/>
  <c r="W12061" i="1" s="1"/>
  <c r="B12062" i="1"/>
  <c r="E12062" i="1"/>
  <c r="AR12062" i="1" s="1"/>
  <c r="F12062" i="1"/>
  <c r="G12062" i="1"/>
  <c r="H12062" i="1"/>
  <c r="I12062" i="1"/>
  <c r="J12062" i="1"/>
  <c r="K12062" i="1"/>
  <c r="L12062" i="1"/>
  <c r="M12062" i="1"/>
  <c r="N12062" i="1"/>
  <c r="O12062" i="1"/>
  <c r="P12062" i="1"/>
  <c r="Q12062" i="1"/>
  <c r="R12062" i="1"/>
  <c r="S12062" i="1"/>
  <c r="T12062" i="1"/>
  <c r="U12062" i="1"/>
  <c r="V12062" i="1"/>
  <c r="W12062" i="1" s="1"/>
  <c r="B12063" i="1"/>
  <c r="E12063" i="1"/>
  <c r="F12063" i="1"/>
  <c r="G12063" i="1"/>
  <c r="H12063" i="1"/>
  <c r="I12063" i="1"/>
  <c r="J12063" i="1"/>
  <c r="K12063" i="1"/>
  <c r="L12063" i="1"/>
  <c r="M12063" i="1"/>
  <c r="N12063" i="1"/>
  <c r="O12063" i="1"/>
  <c r="P12063" i="1"/>
  <c r="Q12063" i="1"/>
  <c r="R12063" i="1"/>
  <c r="S12063" i="1"/>
  <c r="T12063" i="1"/>
  <c r="U12063" i="1"/>
  <c r="V12063" i="1"/>
  <c r="AR12063" i="1"/>
  <c r="B12064" i="1"/>
  <c r="E12064" i="1"/>
  <c r="F12064" i="1"/>
  <c r="G12064" i="1"/>
  <c r="H12064" i="1"/>
  <c r="I12064" i="1"/>
  <c r="J12064" i="1"/>
  <c r="K12064" i="1"/>
  <c r="L12064" i="1"/>
  <c r="M12064" i="1"/>
  <c r="N12064" i="1"/>
  <c r="O12064" i="1"/>
  <c r="P12064" i="1"/>
  <c r="Q12064" i="1"/>
  <c r="R12064" i="1"/>
  <c r="S12064" i="1"/>
  <c r="T12064" i="1"/>
  <c r="U12064" i="1"/>
  <c r="V12064" i="1"/>
  <c r="AR12064" i="1"/>
  <c r="B12065" i="1"/>
  <c r="E12065" i="1"/>
  <c r="AR12065" i="1" s="1"/>
  <c r="F12065" i="1"/>
  <c r="G12065" i="1"/>
  <c r="H12065" i="1"/>
  <c r="I12065" i="1"/>
  <c r="J12065" i="1"/>
  <c r="K12065" i="1"/>
  <c r="L12065" i="1"/>
  <c r="M12065" i="1"/>
  <c r="N12065" i="1"/>
  <c r="O12065" i="1"/>
  <c r="P12065" i="1"/>
  <c r="Q12065" i="1"/>
  <c r="R12065" i="1"/>
  <c r="S12065" i="1"/>
  <c r="T12065" i="1"/>
  <c r="U12065" i="1"/>
  <c r="V12065" i="1"/>
  <c r="B12066" i="1"/>
  <c r="E12066" i="1"/>
  <c r="AR12066" i="1" s="1"/>
  <c r="F12066" i="1"/>
  <c r="G12066" i="1"/>
  <c r="H12066" i="1"/>
  <c r="I12066" i="1"/>
  <c r="J12066" i="1"/>
  <c r="K12066" i="1"/>
  <c r="L12066" i="1"/>
  <c r="M12066" i="1"/>
  <c r="N12066" i="1"/>
  <c r="O12066" i="1"/>
  <c r="P12066" i="1"/>
  <c r="Q12066" i="1"/>
  <c r="R12066" i="1"/>
  <c r="S12066" i="1"/>
  <c r="T12066" i="1"/>
  <c r="U12066" i="1"/>
  <c r="V12066" i="1"/>
  <c r="B12067" i="1"/>
  <c r="E12067" i="1"/>
  <c r="AR12067" i="1" s="1"/>
  <c r="F12067" i="1"/>
  <c r="G12067" i="1"/>
  <c r="H12067" i="1"/>
  <c r="I12067" i="1"/>
  <c r="J12067" i="1"/>
  <c r="K12067" i="1"/>
  <c r="L12067" i="1"/>
  <c r="M12067" i="1"/>
  <c r="N12067" i="1"/>
  <c r="O12067" i="1"/>
  <c r="P12067" i="1"/>
  <c r="Q12067" i="1"/>
  <c r="R12067" i="1"/>
  <c r="S12067" i="1"/>
  <c r="T12067" i="1"/>
  <c r="U12067" i="1"/>
  <c r="V12067" i="1"/>
  <c r="W12067" i="1" s="1"/>
  <c r="B12068" i="1"/>
  <c r="E12068" i="1"/>
  <c r="F12068" i="1"/>
  <c r="G12068" i="1"/>
  <c r="H12068" i="1"/>
  <c r="I12068" i="1"/>
  <c r="J12068" i="1"/>
  <c r="K12068" i="1"/>
  <c r="L12068" i="1"/>
  <c r="M12068" i="1"/>
  <c r="N12068" i="1"/>
  <c r="O12068" i="1"/>
  <c r="P12068" i="1"/>
  <c r="Q12068" i="1"/>
  <c r="R12068" i="1"/>
  <c r="S12068" i="1"/>
  <c r="T12068" i="1"/>
  <c r="U12068" i="1"/>
  <c r="V12068" i="1"/>
  <c r="AR12068" i="1"/>
  <c r="B12069" i="1"/>
  <c r="E12069" i="1"/>
  <c r="AR12069" i="1" s="1"/>
  <c r="F12069" i="1"/>
  <c r="G12069" i="1"/>
  <c r="H12069" i="1"/>
  <c r="I12069" i="1"/>
  <c r="J12069" i="1"/>
  <c r="K12069" i="1"/>
  <c r="L12069" i="1"/>
  <c r="M12069" i="1"/>
  <c r="N12069" i="1"/>
  <c r="O12069" i="1"/>
  <c r="P12069" i="1"/>
  <c r="Q12069" i="1"/>
  <c r="R12069" i="1"/>
  <c r="S12069" i="1"/>
  <c r="T12069" i="1"/>
  <c r="U12069" i="1"/>
  <c r="V12069" i="1"/>
  <c r="W12069" i="1" s="1"/>
  <c r="B12070" i="1"/>
  <c r="E12070" i="1"/>
  <c r="F12070" i="1"/>
  <c r="G12070" i="1"/>
  <c r="H12070" i="1"/>
  <c r="I12070" i="1"/>
  <c r="J12070" i="1"/>
  <c r="K12070" i="1"/>
  <c r="L12070" i="1"/>
  <c r="M12070" i="1"/>
  <c r="N12070" i="1"/>
  <c r="O12070" i="1"/>
  <c r="P12070" i="1"/>
  <c r="Q12070" i="1"/>
  <c r="R12070" i="1"/>
  <c r="S12070" i="1"/>
  <c r="T12070" i="1"/>
  <c r="U12070" i="1"/>
  <c r="V12070" i="1"/>
  <c r="W12070" i="1" s="1"/>
  <c r="AR12070" i="1"/>
  <c r="B12071" i="1"/>
  <c r="E12071" i="1"/>
  <c r="AR12071" i="1" s="1"/>
  <c r="F12071" i="1"/>
  <c r="G12071" i="1"/>
  <c r="H12071" i="1"/>
  <c r="I12071" i="1"/>
  <c r="J12071" i="1"/>
  <c r="K12071" i="1"/>
  <c r="L12071" i="1"/>
  <c r="M12071" i="1"/>
  <c r="N12071" i="1"/>
  <c r="O12071" i="1"/>
  <c r="P12071" i="1"/>
  <c r="Q12071" i="1"/>
  <c r="R12071" i="1"/>
  <c r="S12071" i="1"/>
  <c r="T12071" i="1"/>
  <c r="U12071" i="1"/>
  <c r="V12071" i="1"/>
  <c r="B12072" i="1"/>
  <c r="E12072" i="1"/>
  <c r="AR12072" i="1" s="1"/>
  <c r="F12072" i="1"/>
  <c r="G12072" i="1"/>
  <c r="H12072" i="1"/>
  <c r="I12072" i="1"/>
  <c r="J12072" i="1"/>
  <c r="K12072" i="1"/>
  <c r="L12072" i="1"/>
  <c r="M12072" i="1"/>
  <c r="N12072" i="1"/>
  <c r="O12072" i="1"/>
  <c r="P12072" i="1"/>
  <c r="Q12072" i="1"/>
  <c r="R12072" i="1"/>
  <c r="S12072" i="1"/>
  <c r="T12072" i="1"/>
  <c r="U12072" i="1"/>
  <c r="V12072" i="1"/>
  <c r="B12073" i="1"/>
  <c r="E12073" i="1"/>
  <c r="AR12073" i="1" s="1"/>
  <c r="F12073" i="1"/>
  <c r="G12073" i="1"/>
  <c r="H12073" i="1"/>
  <c r="I12073" i="1"/>
  <c r="J12073" i="1"/>
  <c r="K12073" i="1"/>
  <c r="L12073" i="1"/>
  <c r="M12073" i="1"/>
  <c r="N12073" i="1"/>
  <c r="O12073" i="1"/>
  <c r="P12073" i="1"/>
  <c r="Q12073" i="1"/>
  <c r="R12073" i="1"/>
  <c r="S12073" i="1"/>
  <c r="T12073" i="1"/>
  <c r="U12073" i="1"/>
  <c r="V12073" i="1"/>
  <c r="B12074" i="1"/>
  <c r="E12074" i="1"/>
  <c r="F12074" i="1"/>
  <c r="G12074" i="1"/>
  <c r="H12074" i="1"/>
  <c r="I12074" i="1"/>
  <c r="J12074" i="1"/>
  <c r="K12074" i="1"/>
  <c r="L12074" i="1"/>
  <c r="M12074" i="1"/>
  <c r="N12074" i="1"/>
  <c r="O12074" i="1"/>
  <c r="P12074" i="1"/>
  <c r="Q12074" i="1"/>
  <c r="R12074" i="1"/>
  <c r="S12074" i="1"/>
  <c r="T12074" i="1"/>
  <c r="U12074" i="1"/>
  <c r="V12074" i="1"/>
  <c r="W12074" i="1" s="1"/>
  <c r="AR12074" i="1"/>
  <c r="B12075" i="1"/>
  <c r="E12075" i="1"/>
  <c r="AR12075" i="1" s="1"/>
  <c r="F12075" i="1"/>
  <c r="G12075" i="1"/>
  <c r="H12075" i="1"/>
  <c r="I12075" i="1"/>
  <c r="J12075" i="1"/>
  <c r="K12075" i="1"/>
  <c r="L12075" i="1"/>
  <c r="M12075" i="1"/>
  <c r="N12075" i="1"/>
  <c r="O12075" i="1"/>
  <c r="P12075" i="1"/>
  <c r="Q12075" i="1"/>
  <c r="R12075" i="1"/>
  <c r="S12075" i="1"/>
  <c r="T12075" i="1"/>
  <c r="U12075" i="1"/>
  <c r="V12075" i="1"/>
  <c r="B12076" i="1"/>
  <c r="E12076" i="1"/>
  <c r="AR12076" i="1" s="1"/>
  <c r="F12076" i="1"/>
  <c r="G12076" i="1"/>
  <c r="H12076" i="1"/>
  <c r="I12076" i="1"/>
  <c r="J12076" i="1"/>
  <c r="K12076" i="1"/>
  <c r="L12076" i="1"/>
  <c r="M12076" i="1"/>
  <c r="N12076" i="1"/>
  <c r="O12076" i="1"/>
  <c r="P12076" i="1"/>
  <c r="Q12076" i="1"/>
  <c r="R12076" i="1"/>
  <c r="S12076" i="1"/>
  <c r="T12076" i="1"/>
  <c r="U12076" i="1"/>
  <c r="V12076" i="1"/>
  <c r="B12077" i="1"/>
  <c r="E12077" i="1"/>
  <c r="AR12077" i="1" s="1"/>
  <c r="F12077" i="1"/>
  <c r="G12077" i="1"/>
  <c r="H12077" i="1"/>
  <c r="I12077" i="1"/>
  <c r="J12077" i="1"/>
  <c r="K12077" i="1"/>
  <c r="L12077" i="1"/>
  <c r="M12077" i="1"/>
  <c r="N12077" i="1"/>
  <c r="O12077" i="1"/>
  <c r="P12077" i="1"/>
  <c r="Q12077" i="1"/>
  <c r="R12077" i="1"/>
  <c r="S12077" i="1"/>
  <c r="T12077" i="1"/>
  <c r="U12077" i="1"/>
  <c r="V12077" i="1"/>
  <c r="W12077" i="1" s="1"/>
  <c r="B12078" i="1"/>
  <c r="E12078" i="1"/>
  <c r="AR12078" i="1" s="1"/>
  <c r="F12078" i="1"/>
  <c r="G12078" i="1"/>
  <c r="H12078" i="1"/>
  <c r="I12078" i="1"/>
  <c r="J12078" i="1"/>
  <c r="K12078" i="1"/>
  <c r="L12078" i="1"/>
  <c r="M12078" i="1"/>
  <c r="N12078" i="1"/>
  <c r="O12078" i="1"/>
  <c r="P12078" i="1"/>
  <c r="Q12078" i="1"/>
  <c r="R12078" i="1"/>
  <c r="S12078" i="1"/>
  <c r="T12078" i="1"/>
  <c r="U12078" i="1"/>
  <c r="V12078" i="1"/>
  <c r="W12078" i="1" s="1"/>
  <c r="B12079" i="1"/>
  <c r="E12079" i="1"/>
  <c r="AR12079" i="1" s="1"/>
  <c r="F12079" i="1"/>
  <c r="G12079" i="1"/>
  <c r="H12079" i="1"/>
  <c r="I12079" i="1"/>
  <c r="J12079" i="1"/>
  <c r="K12079" i="1"/>
  <c r="L12079" i="1"/>
  <c r="M12079" i="1"/>
  <c r="N12079" i="1"/>
  <c r="O12079" i="1"/>
  <c r="P12079" i="1"/>
  <c r="Q12079" i="1"/>
  <c r="R12079" i="1"/>
  <c r="S12079" i="1"/>
  <c r="T12079" i="1"/>
  <c r="U12079" i="1"/>
  <c r="V12079" i="1"/>
  <c r="B12080" i="1"/>
  <c r="E12080" i="1"/>
  <c r="F12080" i="1"/>
  <c r="G12080" i="1"/>
  <c r="H12080" i="1"/>
  <c r="I12080" i="1"/>
  <c r="J12080" i="1"/>
  <c r="K12080" i="1"/>
  <c r="L12080" i="1"/>
  <c r="M12080" i="1"/>
  <c r="N12080" i="1"/>
  <c r="O12080" i="1"/>
  <c r="P12080" i="1"/>
  <c r="Q12080" i="1"/>
  <c r="R12080" i="1"/>
  <c r="S12080" i="1"/>
  <c r="T12080" i="1"/>
  <c r="U12080" i="1"/>
  <c r="V12080" i="1"/>
  <c r="AR12080" i="1"/>
  <c r="B12081" i="1"/>
  <c r="E12081" i="1"/>
  <c r="AR12081" i="1" s="1"/>
  <c r="F12081" i="1"/>
  <c r="G12081" i="1"/>
  <c r="H12081" i="1"/>
  <c r="I12081" i="1"/>
  <c r="J12081" i="1"/>
  <c r="K12081" i="1"/>
  <c r="L12081" i="1"/>
  <c r="M12081" i="1"/>
  <c r="N12081" i="1"/>
  <c r="O12081" i="1"/>
  <c r="P12081" i="1"/>
  <c r="Q12081" i="1"/>
  <c r="R12081" i="1"/>
  <c r="S12081" i="1"/>
  <c r="T12081" i="1"/>
  <c r="U12081" i="1"/>
  <c r="V12081" i="1"/>
  <c r="W12081" i="1" s="1"/>
  <c r="B12082" i="1"/>
  <c r="E12082" i="1"/>
  <c r="F12082" i="1"/>
  <c r="G12082" i="1"/>
  <c r="H12082" i="1"/>
  <c r="I12082" i="1"/>
  <c r="J12082" i="1"/>
  <c r="K12082" i="1"/>
  <c r="L12082" i="1"/>
  <c r="M12082" i="1"/>
  <c r="N12082" i="1"/>
  <c r="O12082" i="1"/>
  <c r="P12082" i="1"/>
  <c r="Q12082" i="1"/>
  <c r="R12082" i="1"/>
  <c r="S12082" i="1"/>
  <c r="T12082" i="1"/>
  <c r="U12082" i="1"/>
  <c r="V12082" i="1"/>
  <c r="W12082" i="1" s="1"/>
  <c r="AR12082" i="1"/>
  <c r="B12083" i="1"/>
  <c r="E12083" i="1"/>
  <c r="AR12083" i="1" s="1"/>
  <c r="F12083" i="1"/>
  <c r="G12083" i="1"/>
  <c r="H12083" i="1"/>
  <c r="I12083" i="1"/>
  <c r="J12083" i="1"/>
  <c r="K12083" i="1"/>
  <c r="L12083" i="1"/>
  <c r="M12083" i="1"/>
  <c r="N12083" i="1"/>
  <c r="O12083" i="1"/>
  <c r="P12083" i="1"/>
  <c r="Q12083" i="1"/>
  <c r="R12083" i="1"/>
  <c r="S12083" i="1"/>
  <c r="T12083" i="1"/>
  <c r="U12083" i="1"/>
  <c r="V12083" i="1"/>
  <c r="B12084" i="1"/>
  <c r="E12084" i="1"/>
  <c r="AR12084" i="1" s="1"/>
  <c r="F12084" i="1"/>
  <c r="G12084" i="1"/>
  <c r="H12084" i="1"/>
  <c r="I12084" i="1"/>
  <c r="J12084" i="1"/>
  <c r="K12084" i="1"/>
  <c r="L12084" i="1"/>
  <c r="M12084" i="1"/>
  <c r="N12084" i="1"/>
  <c r="O12084" i="1"/>
  <c r="P12084" i="1"/>
  <c r="Q12084" i="1"/>
  <c r="R12084" i="1"/>
  <c r="S12084" i="1"/>
  <c r="T12084" i="1"/>
  <c r="U12084" i="1"/>
  <c r="V12084" i="1"/>
  <c r="B12085" i="1"/>
  <c r="E12085" i="1"/>
  <c r="AR12085" i="1" s="1"/>
  <c r="F12085" i="1"/>
  <c r="G12085" i="1"/>
  <c r="H12085" i="1"/>
  <c r="I12085" i="1"/>
  <c r="J12085" i="1"/>
  <c r="K12085" i="1"/>
  <c r="L12085" i="1"/>
  <c r="M12085" i="1"/>
  <c r="N12085" i="1"/>
  <c r="O12085" i="1"/>
  <c r="P12085" i="1"/>
  <c r="Q12085" i="1"/>
  <c r="R12085" i="1"/>
  <c r="S12085" i="1"/>
  <c r="T12085" i="1"/>
  <c r="U12085" i="1"/>
  <c r="V12085" i="1"/>
  <c r="W12085" i="1" s="1"/>
  <c r="B12086" i="1"/>
  <c r="E12086" i="1"/>
  <c r="AR12086" i="1" s="1"/>
  <c r="F12086" i="1"/>
  <c r="G12086" i="1"/>
  <c r="H12086" i="1"/>
  <c r="I12086" i="1"/>
  <c r="J12086" i="1"/>
  <c r="K12086" i="1"/>
  <c r="L12086" i="1"/>
  <c r="M12086" i="1"/>
  <c r="N12086" i="1"/>
  <c r="O12086" i="1"/>
  <c r="P12086" i="1"/>
  <c r="Q12086" i="1"/>
  <c r="R12086" i="1"/>
  <c r="S12086" i="1"/>
  <c r="T12086" i="1"/>
  <c r="U12086" i="1"/>
  <c r="V12086" i="1"/>
  <c r="W12086" i="1" s="1"/>
  <c r="B12087" i="1"/>
  <c r="E12087" i="1"/>
  <c r="AR12087" i="1" s="1"/>
  <c r="F12087" i="1"/>
  <c r="G12087" i="1"/>
  <c r="H12087" i="1"/>
  <c r="I12087" i="1"/>
  <c r="J12087" i="1"/>
  <c r="K12087" i="1"/>
  <c r="L12087" i="1"/>
  <c r="M12087" i="1"/>
  <c r="N12087" i="1"/>
  <c r="O12087" i="1"/>
  <c r="P12087" i="1"/>
  <c r="Q12087" i="1"/>
  <c r="R12087" i="1"/>
  <c r="S12087" i="1"/>
  <c r="T12087" i="1"/>
  <c r="U12087" i="1"/>
  <c r="V12087" i="1"/>
  <c r="B12088" i="1"/>
  <c r="E12088" i="1"/>
  <c r="AR12088" i="1" s="1"/>
  <c r="F12088" i="1"/>
  <c r="G12088" i="1"/>
  <c r="H12088" i="1"/>
  <c r="I12088" i="1"/>
  <c r="J12088" i="1"/>
  <c r="K12088" i="1"/>
  <c r="L12088" i="1"/>
  <c r="M12088" i="1"/>
  <c r="N12088" i="1"/>
  <c r="O12088" i="1"/>
  <c r="P12088" i="1"/>
  <c r="Q12088" i="1"/>
  <c r="R12088" i="1"/>
  <c r="S12088" i="1"/>
  <c r="T12088" i="1"/>
  <c r="U12088" i="1"/>
  <c r="V12088" i="1"/>
  <c r="B12089" i="1"/>
  <c r="E12089" i="1"/>
  <c r="AR12089" i="1" s="1"/>
  <c r="F12089" i="1"/>
  <c r="G12089" i="1"/>
  <c r="H12089" i="1"/>
  <c r="I12089" i="1"/>
  <c r="J12089" i="1"/>
  <c r="K12089" i="1"/>
  <c r="L12089" i="1"/>
  <c r="M12089" i="1"/>
  <c r="N12089" i="1"/>
  <c r="O12089" i="1"/>
  <c r="P12089" i="1"/>
  <c r="Q12089" i="1"/>
  <c r="R12089" i="1"/>
  <c r="S12089" i="1"/>
  <c r="T12089" i="1"/>
  <c r="U12089" i="1"/>
  <c r="V12089" i="1"/>
  <c r="B12090" i="1"/>
  <c r="E12090" i="1"/>
  <c r="AR12090" i="1" s="1"/>
  <c r="F12090" i="1"/>
  <c r="G12090" i="1"/>
  <c r="H12090" i="1"/>
  <c r="I12090" i="1"/>
  <c r="J12090" i="1"/>
  <c r="K12090" i="1"/>
  <c r="L12090" i="1"/>
  <c r="M12090" i="1"/>
  <c r="N12090" i="1"/>
  <c r="O12090" i="1"/>
  <c r="P12090" i="1"/>
  <c r="Q12090" i="1"/>
  <c r="R12090" i="1"/>
  <c r="S12090" i="1"/>
  <c r="T12090" i="1"/>
  <c r="U12090" i="1"/>
  <c r="V12090" i="1"/>
  <c r="B12091" i="1"/>
  <c r="E12091" i="1"/>
  <c r="AR12091" i="1" s="1"/>
  <c r="F12091" i="1"/>
  <c r="G12091" i="1"/>
  <c r="H12091" i="1"/>
  <c r="I12091" i="1"/>
  <c r="J12091" i="1"/>
  <c r="K12091" i="1"/>
  <c r="L12091" i="1"/>
  <c r="M12091" i="1"/>
  <c r="N12091" i="1"/>
  <c r="O12091" i="1"/>
  <c r="P12091" i="1"/>
  <c r="Q12091" i="1"/>
  <c r="R12091" i="1"/>
  <c r="S12091" i="1"/>
  <c r="T12091" i="1"/>
  <c r="U12091" i="1"/>
  <c r="V12091" i="1"/>
  <c r="W12091" i="1" s="1"/>
  <c r="B12092" i="1"/>
  <c r="E12092" i="1"/>
  <c r="F12092" i="1"/>
  <c r="G12092" i="1"/>
  <c r="H12092" i="1"/>
  <c r="I12092" i="1"/>
  <c r="J12092" i="1"/>
  <c r="K12092" i="1"/>
  <c r="L12092" i="1"/>
  <c r="M12092" i="1"/>
  <c r="N12092" i="1"/>
  <c r="O12092" i="1"/>
  <c r="P12092" i="1"/>
  <c r="Q12092" i="1"/>
  <c r="R12092" i="1"/>
  <c r="S12092" i="1"/>
  <c r="T12092" i="1"/>
  <c r="U12092" i="1"/>
  <c r="V12092" i="1"/>
  <c r="AR12092" i="1"/>
  <c r="B12093" i="1"/>
  <c r="E12093" i="1"/>
  <c r="AR12093" i="1" s="1"/>
  <c r="F12093" i="1"/>
  <c r="G12093" i="1"/>
  <c r="H12093" i="1"/>
  <c r="I12093" i="1"/>
  <c r="J12093" i="1"/>
  <c r="K12093" i="1"/>
  <c r="L12093" i="1"/>
  <c r="M12093" i="1"/>
  <c r="N12093" i="1"/>
  <c r="O12093" i="1"/>
  <c r="P12093" i="1"/>
  <c r="Q12093" i="1"/>
  <c r="R12093" i="1"/>
  <c r="S12093" i="1"/>
  <c r="T12093" i="1"/>
  <c r="U12093" i="1"/>
  <c r="V12093" i="1"/>
  <c r="W12093" i="1" s="1"/>
  <c r="B12094" i="1"/>
  <c r="E12094" i="1"/>
  <c r="F12094" i="1"/>
  <c r="G12094" i="1"/>
  <c r="H12094" i="1"/>
  <c r="I12094" i="1"/>
  <c r="J12094" i="1"/>
  <c r="K12094" i="1"/>
  <c r="L12094" i="1"/>
  <c r="M12094" i="1"/>
  <c r="N12094" i="1"/>
  <c r="O12094" i="1"/>
  <c r="P12094" i="1"/>
  <c r="Q12094" i="1"/>
  <c r="R12094" i="1"/>
  <c r="S12094" i="1"/>
  <c r="T12094" i="1"/>
  <c r="U12094" i="1"/>
  <c r="V12094" i="1"/>
  <c r="W12094" i="1" s="1"/>
  <c r="AR12094" i="1"/>
  <c r="B12095" i="1"/>
  <c r="E12095" i="1"/>
  <c r="AR12095" i="1" s="1"/>
  <c r="F12095" i="1"/>
  <c r="G12095" i="1"/>
  <c r="H12095" i="1"/>
  <c r="I12095" i="1"/>
  <c r="J12095" i="1"/>
  <c r="K12095" i="1"/>
  <c r="L12095" i="1"/>
  <c r="M12095" i="1"/>
  <c r="N12095" i="1"/>
  <c r="O12095" i="1"/>
  <c r="P12095" i="1"/>
  <c r="Q12095" i="1"/>
  <c r="R12095" i="1"/>
  <c r="S12095" i="1"/>
  <c r="T12095" i="1"/>
  <c r="U12095" i="1"/>
  <c r="V12095" i="1"/>
  <c r="B12096" i="1"/>
  <c r="E12096" i="1"/>
  <c r="AR12096" i="1" s="1"/>
  <c r="F12096" i="1"/>
  <c r="G12096" i="1"/>
  <c r="H12096" i="1"/>
  <c r="I12096" i="1"/>
  <c r="J12096" i="1"/>
  <c r="K12096" i="1"/>
  <c r="L12096" i="1"/>
  <c r="M12096" i="1"/>
  <c r="N12096" i="1"/>
  <c r="O12096" i="1"/>
  <c r="P12096" i="1"/>
  <c r="Q12096" i="1"/>
  <c r="R12096" i="1"/>
  <c r="S12096" i="1"/>
  <c r="T12096" i="1"/>
  <c r="U12096" i="1"/>
  <c r="V12096" i="1"/>
  <c r="B12097" i="1"/>
  <c r="E12097" i="1"/>
  <c r="AR12097" i="1" s="1"/>
  <c r="F12097" i="1"/>
  <c r="G12097" i="1"/>
  <c r="H12097" i="1"/>
  <c r="I12097" i="1"/>
  <c r="J12097" i="1"/>
  <c r="K12097" i="1"/>
  <c r="L12097" i="1"/>
  <c r="M12097" i="1"/>
  <c r="N12097" i="1"/>
  <c r="O12097" i="1"/>
  <c r="P12097" i="1"/>
  <c r="Q12097" i="1"/>
  <c r="R12097" i="1"/>
  <c r="S12097" i="1"/>
  <c r="T12097" i="1"/>
  <c r="U12097" i="1"/>
  <c r="V12097" i="1"/>
  <c r="B12098" i="1"/>
  <c r="E12098" i="1"/>
  <c r="F12098" i="1"/>
  <c r="G12098" i="1"/>
  <c r="H12098" i="1"/>
  <c r="I12098" i="1"/>
  <c r="J12098" i="1"/>
  <c r="K12098" i="1"/>
  <c r="L12098" i="1"/>
  <c r="M12098" i="1"/>
  <c r="N12098" i="1"/>
  <c r="O12098" i="1"/>
  <c r="P12098" i="1"/>
  <c r="Q12098" i="1"/>
  <c r="R12098" i="1"/>
  <c r="S12098" i="1"/>
  <c r="T12098" i="1"/>
  <c r="U12098" i="1"/>
  <c r="V12098" i="1"/>
  <c r="W12098" i="1" s="1"/>
  <c r="AR12098" i="1"/>
  <c r="B12099" i="1"/>
  <c r="E12099" i="1"/>
  <c r="AR12099" i="1" s="1"/>
  <c r="F12099" i="1"/>
  <c r="G12099" i="1"/>
  <c r="H12099" i="1"/>
  <c r="I12099" i="1"/>
  <c r="J12099" i="1"/>
  <c r="K12099" i="1"/>
  <c r="L12099" i="1"/>
  <c r="M12099" i="1"/>
  <c r="N12099" i="1"/>
  <c r="O12099" i="1"/>
  <c r="P12099" i="1"/>
  <c r="Q12099" i="1"/>
  <c r="R12099" i="1"/>
  <c r="S12099" i="1"/>
  <c r="T12099" i="1"/>
  <c r="U12099" i="1"/>
  <c r="V12099" i="1"/>
  <c r="B12100" i="1"/>
  <c r="E12100" i="1"/>
  <c r="AR12100" i="1" s="1"/>
  <c r="F12100" i="1"/>
  <c r="G12100" i="1"/>
  <c r="H12100" i="1"/>
  <c r="I12100" i="1"/>
  <c r="J12100" i="1"/>
  <c r="K12100" i="1"/>
  <c r="L12100" i="1"/>
  <c r="M12100" i="1"/>
  <c r="N12100" i="1"/>
  <c r="O12100" i="1"/>
  <c r="P12100" i="1"/>
  <c r="Q12100" i="1"/>
  <c r="R12100" i="1"/>
  <c r="S12100" i="1"/>
  <c r="T12100" i="1"/>
  <c r="U12100" i="1"/>
  <c r="V12100" i="1"/>
  <c r="B12101" i="1"/>
  <c r="E12101" i="1"/>
  <c r="AR12101" i="1" s="1"/>
  <c r="F12101" i="1"/>
  <c r="G12101" i="1"/>
  <c r="H12101" i="1"/>
  <c r="I12101" i="1"/>
  <c r="J12101" i="1"/>
  <c r="K12101" i="1"/>
  <c r="L12101" i="1"/>
  <c r="M12101" i="1"/>
  <c r="N12101" i="1"/>
  <c r="O12101" i="1"/>
  <c r="P12101" i="1"/>
  <c r="Q12101" i="1"/>
  <c r="R12101" i="1"/>
  <c r="S12101" i="1"/>
  <c r="T12101" i="1"/>
  <c r="U12101" i="1"/>
  <c r="V12101" i="1"/>
  <c r="W12101" i="1" s="1"/>
  <c r="B12102" i="1"/>
  <c r="E12102" i="1"/>
  <c r="AR12102" i="1" s="1"/>
  <c r="F12102" i="1"/>
  <c r="G12102" i="1"/>
  <c r="H12102" i="1"/>
  <c r="I12102" i="1"/>
  <c r="J12102" i="1"/>
  <c r="K12102" i="1"/>
  <c r="L12102" i="1"/>
  <c r="M12102" i="1"/>
  <c r="N12102" i="1"/>
  <c r="O12102" i="1"/>
  <c r="P12102" i="1"/>
  <c r="Q12102" i="1"/>
  <c r="R12102" i="1"/>
  <c r="S12102" i="1"/>
  <c r="T12102" i="1"/>
  <c r="U12102" i="1"/>
  <c r="V12102" i="1"/>
  <c r="W12102" i="1" s="1"/>
  <c r="B12103" i="1"/>
  <c r="E12103" i="1"/>
  <c r="AR12103" i="1" s="1"/>
  <c r="F12103" i="1"/>
  <c r="G12103" i="1"/>
  <c r="H12103" i="1"/>
  <c r="I12103" i="1"/>
  <c r="J12103" i="1"/>
  <c r="K12103" i="1"/>
  <c r="L12103" i="1"/>
  <c r="M12103" i="1"/>
  <c r="N12103" i="1"/>
  <c r="O12103" i="1"/>
  <c r="P12103" i="1"/>
  <c r="Q12103" i="1"/>
  <c r="R12103" i="1"/>
  <c r="S12103" i="1"/>
  <c r="T12103" i="1"/>
  <c r="U12103" i="1"/>
  <c r="V12103" i="1"/>
  <c r="B12104" i="1"/>
  <c r="E12104" i="1"/>
  <c r="AR12104" i="1" s="1"/>
  <c r="F12104" i="1"/>
  <c r="G12104" i="1"/>
  <c r="H12104" i="1"/>
  <c r="I12104" i="1"/>
  <c r="J12104" i="1"/>
  <c r="K12104" i="1"/>
  <c r="L12104" i="1"/>
  <c r="M12104" i="1"/>
  <c r="N12104" i="1"/>
  <c r="O12104" i="1"/>
  <c r="P12104" i="1"/>
  <c r="Q12104" i="1"/>
  <c r="R12104" i="1"/>
  <c r="S12104" i="1"/>
  <c r="T12104" i="1"/>
  <c r="U12104" i="1"/>
  <c r="V12104" i="1"/>
  <c r="B12105" i="1"/>
  <c r="E12105" i="1"/>
  <c r="AR12105" i="1" s="1"/>
  <c r="F12105" i="1"/>
  <c r="G12105" i="1"/>
  <c r="H12105" i="1"/>
  <c r="I12105" i="1"/>
  <c r="J12105" i="1"/>
  <c r="K12105" i="1"/>
  <c r="L12105" i="1"/>
  <c r="M12105" i="1"/>
  <c r="N12105" i="1"/>
  <c r="O12105" i="1"/>
  <c r="P12105" i="1"/>
  <c r="Q12105" i="1"/>
  <c r="R12105" i="1"/>
  <c r="S12105" i="1"/>
  <c r="T12105" i="1"/>
  <c r="U12105" i="1"/>
  <c r="V12105" i="1"/>
  <c r="B12106" i="1"/>
  <c r="E12106" i="1"/>
  <c r="AR12106" i="1" s="1"/>
  <c r="F12106" i="1"/>
  <c r="G12106" i="1"/>
  <c r="H12106" i="1"/>
  <c r="I12106" i="1"/>
  <c r="J12106" i="1"/>
  <c r="K12106" i="1"/>
  <c r="L12106" i="1"/>
  <c r="M12106" i="1"/>
  <c r="N12106" i="1"/>
  <c r="O12106" i="1"/>
  <c r="P12106" i="1"/>
  <c r="Q12106" i="1"/>
  <c r="R12106" i="1"/>
  <c r="S12106" i="1"/>
  <c r="T12106" i="1"/>
  <c r="U12106" i="1"/>
  <c r="V12106" i="1"/>
  <c r="B12107" i="1"/>
  <c r="E12107" i="1"/>
  <c r="AR12107" i="1" s="1"/>
  <c r="F12107" i="1"/>
  <c r="G12107" i="1"/>
  <c r="H12107" i="1"/>
  <c r="I12107" i="1"/>
  <c r="J12107" i="1"/>
  <c r="K12107" i="1"/>
  <c r="L12107" i="1"/>
  <c r="M12107" i="1"/>
  <c r="N12107" i="1"/>
  <c r="O12107" i="1"/>
  <c r="P12107" i="1"/>
  <c r="Q12107" i="1"/>
  <c r="R12107" i="1"/>
  <c r="S12107" i="1"/>
  <c r="T12107" i="1"/>
  <c r="U12107" i="1"/>
  <c r="V12107" i="1"/>
  <c r="W12107" i="1" s="1"/>
  <c r="B12108" i="1"/>
  <c r="E12108" i="1"/>
  <c r="F12108" i="1"/>
  <c r="G12108" i="1"/>
  <c r="H12108" i="1"/>
  <c r="I12108" i="1"/>
  <c r="J12108" i="1"/>
  <c r="K12108" i="1"/>
  <c r="L12108" i="1"/>
  <c r="M12108" i="1"/>
  <c r="N12108" i="1"/>
  <c r="O12108" i="1"/>
  <c r="P12108" i="1"/>
  <c r="Q12108" i="1"/>
  <c r="R12108" i="1"/>
  <c r="S12108" i="1"/>
  <c r="T12108" i="1"/>
  <c r="U12108" i="1"/>
  <c r="V12108" i="1"/>
  <c r="AR12108" i="1"/>
  <c r="B12109" i="1"/>
  <c r="E12109" i="1"/>
  <c r="AR12109" i="1" s="1"/>
  <c r="F12109" i="1"/>
  <c r="G12109" i="1"/>
  <c r="H12109" i="1"/>
  <c r="I12109" i="1"/>
  <c r="J12109" i="1"/>
  <c r="K12109" i="1"/>
  <c r="L12109" i="1"/>
  <c r="M12109" i="1"/>
  <c r="N12109" i="1"/>
  <c r="O12109" i="1"/>
  <c r="P12109" i="1"/>
  <c r="Q12109" i="1"/>
  <c r="R12109" i="1"/>
  <c r="S12109" i="1"/>
  <c r="T12109" i="1"/>
  <c r="U12109" i="1"/>
  <c r="V12109" i="1"/>
  <c r="W12109" i="1" s="1"/>
  <c r="B12110" i="1"/>
  <c r="E12110" i="1"/>
  <c r="F12110" i="1"/>
  <c r="G12110" i="1"/>
  <c r="H12110" i="1"/>
  <c r="I12110" i="1"/>
  <c r="J12110" i="1"/>
  <c r="K12110" i="1"/>
  <c r="L12110" i="1"/>
  <c r="M12110" i="1"/>
  <c r="N12110" i="1"/>
  <c r="O12110" i="1"/>
  <c r="P12110" i="1"/>
  <c r="Q12110" i="1"/>
  <c r="R12110" i="1"/>
  <c r="S12110" i="1"/>
  <c r="T12110" i="1"/>
  <c r="U12110" i="1"/>
  <c r="V12110" i="1"/>
  <c r="W12110" i="1" s="1"/>
  <c r="AR12110" i="1"/>
  <c r="B12111" i="1"/>
  <c r="E12111" i="1"/>
  <c r="AR12111" i="1" s="1"/>
  <c r="F12111" i="1"/>
  <c r="G12111" i="1"/>
  <c r="H12111" i="1"/>
  <c r="I12111" i="1"/>
  <c r="J12111" i="1"/>
  <c r="K12111" i="1"/>
  <c r="L12111" i="1"/>
  <c r="M12111" i="1"/>
  <c r="N12111" i="1"/>
  <c r="O12111" i="1"/>
  <c r="P12111" i="1"/>
  <c r="Q12111" i="1"/>
  <c r="R12111" i="1"/>
  <c r="S12111" i="1"/>
  <c r="T12111" i="1"/>
  <c r="U12111" i="1"/>
  <c r="V12111" i="1"/>
  <c r="B12112" i="1"/>
  <c r="E12112" i="1"/>
  <c r="AR12112" i="1" s="1"/>
  <c r="F12112" i="1"/>
  <c r="G12112" i="1"/>
  <c r="H12112" i="1"/>
  <c r="I12112" i="1"/>
  <c r="J12112" i="1"/>
  <c r="K12112" i="1"/>
  <c r="L12112" i="1"/>
  <c r="M12112" i="1"/>
  <c r="N12112" i="1"/>
  <c r="O12112" i="1"/>
  <c r="P12112" i="1"/>
  <c r="Q12112" i="1"/>
  <c r="R12112" i="1"/>
  <c r="S12112" i="1"/>
  <c r="T12112" i="1"/>
  <c r="U12112" i="1"/>
  <c r="V12112" i="1"/>
  <c r="B12113" i="1"/>
  <c r="E12113" i="1"/>
  <c r="AR12113" i="1" s="1"/>
  <c r="F12113" i="1"/>
  <c r="G12113" i="1"/>
  <c r="H12113" i="1"/>
  <c r="I12113" i="1"/>
  <c r="J12113" i="1"/>
  <c r="K12113" i="1"/>
  <c r="L12113" i="1"/>
  <c r="M12113" i="1"/>
  <c r="N12113" i="1"/>
  <c r="O12113" i="1"/>
  <c r="P12113" i="1"/>
  <c r="Q12113" i="1"/>
  <c r="R12113" i="1"/>
  <c r="S12113" i="1"/>
  <c r="T12113" i="1"/>
  <c r="U12113" i="1"/>
  <c r="V12113" i="1"/>
  <c r="B12114" i="1"/>
  <c r="E12114" i="1"/>
  <c r="F12114" i="1"/>
  <c r="G12114" i="1"/>
  <c r="H12114" i="1"/>
  <c r="I12114" i="1"/>
  <c r="J12114" i="1"/>
  <c r="K12114" i="1"/>
  <c r="L12114" i="1"/>
  <c r="M12114" i="1"/>
  <c r="N12114" i="1"/>
  <c r="O12114" i="1"/>
  <c r="P12114" i="1"/>
  <c r="Q12114" i="1"/>
  <c r="R12114" i="1"/>
  <c r="S12114" i="1"/>
  <c r="T12114" i="1"/>
  <c r="U12114" i="1"/>
  <c r="V12114" i="1"/>
  <c r="W12114" i="1" s="1"/>
  <c r="AR12114" i="1"/>
  <c r="B12115" i="1"/>
  <c r="E12115" i="1"/>
  <c r="AR12115" i="1" s="1"/>
  <c r="F12115" i="1"/>
  <c r="G12115" i="1"/>
  <c r="H12115" i="1"/>
  <c r="I12115" i="1"/>
  <c r="J12115" i="1"/>
  <c r="K12115" i="1"/>
  <c r="L12115" i="1"/>
  <c r="M12115" i="1"/>
  <c r="N12115" i="1"/>
  <c r="O12115" i="1"/>
  <c r="P12115" i="1"/>
  <c r="Q12115" i="1"/>
  <c r="R12115" i="1"/>
  <c r="S12115" i="1"/>
  <c r="T12115" i="1"/>
  <c r="U12115" i="1"/>
  <c r="V12115" i="1"/>
  <c r="B12116" i="1"/>
  <c r="E12116" i="1"/>
  <c r="AR12116" i="1" s="1"/>
  <c r="F12116" i="1"/>
  <c r="G12116" i="1"/>
  <c r="H12116" i="1"/>
  <c r="I12116" i="1"/>
  <c r="J12116" i="1"/>
  <c r="K12116" i="1"/>
  <c r="L12116" i="1"/>
  <c r="M12116" i="1"/>
  <c r="N12116" i="1"/>
  <c r="O12116" i="1"/>
  <c r="P12116" i="1"/>
  <c r="Q12116" i="1"/>
  <c r="R12116" i="1"/>
  <c r="S12116" i="1"/>
  <c r="T12116" i="1"/>
  <c r="U12116" i="1"/>
  <c r="V12116" i="1"/>
  <c r="B12117" i="1"/>
  <c r="E12117" i="1"/>
  <c r="AR12117" i="1" s="1"/>
  <c r="F12117" i="1"/>
  <c r="G12117" i="1"/>
  <c r="H12117" i="1"/>
  <c r="I12117" i="1"/>
  <c r="J12117" i="1"/>
  <c r="K12117" i="1"/>
  <c r="L12117" i="1"/>
  <c r="M12117" i="1"/>
  <c r="N12117" i="1"/>
  <c r="O12117" i="1"/>
  <c r="P12117" i="1"/>
  <c r="Q12117" i="1"/>
  <c r="R12117" i="1"/>
  <c r="S12117" i="1"/>
  <c r="T12117" i="1"/>
  <c r="U12117" i="1"/>
  <c r="V12117" i="1"/>
  <c r="W12117" i="1" s="1"/>
  <c r="B12118" i="1"/>
  <c r="E12118" i="1"/>
  <c r="AR12118" i="1" s="1"/>
  <c r="F12118" i="1"/>
  <c r="G12118" i="1"/>
  <c r="H12118" i="1"/>
  <c r="I12118" i="1"/>
  <c r="J12118" i="1"/>
  <c r="K12118" i="1"/>
  <c r="L12118" i="1"/>
  <c r="M12118" i="1"/>
  <c r="N12118" i="1"/>
  <c r="O12118" i="1"/>
  <c r="P12118" i="1"/>
  <c r="Q12118" i="1"/>
  <c r="R12118" i="1"/>
  <c r="S12118" i="1"/>
  <c r="T12118" i="1"/>
  <c r="U12118" i="1"/>
  <c r="V12118" i="1"/>
  <c r="W12118" i="1" s="1"/>
  <c r="B12119" i="1"/>
  <c r="E12119" i="1"/>
  <c r="AR12119" i="1" s="1"/>
  <c r="F12119" i="1"/>
  <c r="G12119" i="1"/>
  <c r="H12119" i="1"/>
  <c r="I12119" i="1"/>
  <c r="J12119" i="1"/>
  <c r="K12119" i="1"/>
  <c r="L12119" i="1"/>
  <c r="M12119" i="1"/>
  <c r="N12119" i="1"/>
  <c r="O12119" i="1"/>
  <c r="P12119" i="1"/>
  <c r="Q12119" i="1"/>
  <c r="R12119" i="1"/>
  <c r="S12119" i="1"/>
  <c r="T12119" i="1"/>
  <c r="U12119" i="1"/>
  <c r="V12119" i="1"/>
  <c r="B12120" i="1"/>
  <c r="E12120" i="1"/>
  <c r="AR12120" i="1" s="1"/>
  <c r="F12120" i="1"/>
  <c r="G12120" i="1"/>
  <c r="H12120" i="1"/>
  <c r="I12120" i="1"/>
  <c r="J12120" i="1"/>
  <c r="K12120" i="1"/>
  <c r="L12120" i="1"/>
  <c r="M12120" i="1"/>
  <c r="N12120" i="1"/>
  <c r="O12120" i="1"/>
  <c r="P12120" i="1"/>
  <c r="Q12120" i="1"/>
  <c r="R12120" i="1"/>
  <c r="S12120" i="1"/>
  <c r="T12120" i="1"/>
  <c r="U12120" i="1"/>
  <c r="V12120" i="1"/>
  <c r="B12121" i="1"/>
  <c r="E12121" i="1"/>
  <c r="AR12121" i="1" s="1"/>
  <c r="F12121" i="1"/>
  <c r="G12121" i="1"/>
  <c r="H12121" i="1"/>
  <c r="I12121" i="1"/>
  <c r="J12121" i="1"/>
  <c r="K12121" i="1"/>
  <c r="L12121" i="1"/>
  <c r="M12121" i="1"/>
  <c r="N12121" i="1"/>
  <c r="O12121" i="1"/>
  <c r="P12121" i="1"/>
  <c r="Q12121" i="1"/>
  <c r="R12121" i="1"/>
  <c r="S12121" i="1"/>
  <c r="T12121" i="1"/>
  <c r="U12121" i="1"/>
  <c r="V12121" i="1"/>
  <c r="B12122" i="1"/>
  <c r="E12122" i="1"/>
  <c r="AR12122" i="1" s="1"/>
  <c r="F12122" i="1"/>
  <c r="G12122" i="1"/>
  <c r="H12122" i="1"/>
  <c r="I12122" i="1"/>
  <c r="J12122" i="1"/>
  <c r="K12122" i="1"/>
  <c r="L12122" i="1"/>
  <c r="M12122" i="1"/>
  <c r="N12122" i="1"/>
  <c r="O12122" i="1"/>
  <c r="P12122" i="1"/>
  <c r="Q12122" i="1"/>
  <c r="R12122" i="1"/>
  <c r="S12122" i="1"/>
  <c r="T12122" i="1"/>
  <c r="U12122" i="1"/>
  <c r="V12122" i="1"/>
  <c r="B12123" i="1"/>
  <c r="E12123" i="1"/>
  <c r="AR12123" i="1" s="1"/>
  <c r="F12123" i="1"/>
  <c r="G12123" i="1"/>
  <c r="H12123" i="1"/>
  <c r="I12123" i="1"/>
  <c r="J12123" i="1"/>
  <c r="K12123" i="1"/>
  <c r="L12123" i="1"/>
  <c r="M12123" i="1"/>
  <c r="N12123" i="1"/>
  <c r="O12123" i="1"/>
  <c r="P12123" i="1"/>
  <c r="Q12123" i="1"/>
  <c r="R12123" i="1"/>
  <c r="S12123" i="1"/>
  <c r="T12123" i="1"/>
  <c r="U12123" i="1"/>
  <c r="V12123" i="1"/>
  <c r="W12123" i="1" s="1"/>
  <c r="B12124" i="1"/>
  <c r="E12124" i="1"/>
  <c r="F12124" i="1"/>
  <c r="G12124" i="1"/>
  <c r="H12124" i="1"/>
  <c r="I12124" i="1"/>
  <c r="J12124" i="1"/>
  <c r="K12124" i="1"/>
  <c r="L12124" i="1"/>
  <c r="M12124" i="1"/>
  <c r="N12124" i="1"/>
  <c r="O12124" i="1"/>
  <c r="P12124" i="1"/>
  <c r="Q12124" i="1"/>
  <c r="R12124" i="1"/>
  <c r="S12124" i="1"/>
  <c r="T12124" i="1"/>
  <c r="U12124" i="1"/>
  <c r="V12124" i="1"/>
  <c r="AR12124" i="1"/>
  <c r="B12125" i="1"/>
  <c r="E12125" i="1"/>
  <c r="AR12125" i="1" s="1"/>
  <c r="F12125" i="1"/>
  <c r="G12125" i="1"/>
  <c r="H12125" i="1"/>
  <c r="I12125" i="1"/>
  <c r="J12125" i="1"/>
  <c r="K12125" i="1"/>
  <c r="L12125" i="1"/>
  <c r="M12125" i="1"/>
  <c r="N12125" i="1"/>
  <c r="O12125" i="1"/>
  <c r="P12125" i="1"/>
  <c r="Q12125" i="1"/>
  <c r="R12125" i="1"/>
  <c r="S12125" i="1"/>
  <c r="T12125" i="1"/>
  <c r="U12125" i="1"/>
  <c r="V12125" i="1"/>
  <c r="W12125" i="1" s="1"/>
  <c r="B12126" i="1"/>
  <c r="E12126" i="1"/>
  <c r="F12126" i="1"/>
  <c r="G12126" i="1"/>
  <c r="H12126" i="1"/>
  <c r="I12126" i="1"/>
  <c r="J12126" i="1"/>
  <c r="K12126" i="1"/>
  <c r="L12126" i="1"/>
  <c r="M12126" i="1"/>
  <c r="N12126" i="1"/>
  <c r="O12126" i="1"/>
  <c r="P12126" i="1"/>
  <c r="Q12126" i="1"/>
  <c r="R12126" i="1"/>
  <c r="S12126" i="1"/>
  <c r="T12126" i="1"/>
  <c r="U12126" i="1"/>
  <c r="V12126" i="1"/>
  <c r="W12126" i="1" s="1"/>
  <c r="AR12126" i="1"/>
  <c r="B12127" i="1"/>
  <c r="E12127" i="1"/>
  <c r="AR12127" i="1" s="1"/>
  <c r="F12127" i="1"/>
  <c r="G12127" i="1"/>
  <c r="H12127" i="1"/>
  <c r="I12127" i="1"/>
  <c r="J12127" i="1"/>
  <c r="K12127" i="1"/>
  <c r="L12127" i="1"/>
  <c r="M12127" i="1"/>
  <c r="N12127" i="1"/>
  <c r="O12127" i="1"/>
  <c r="P12127" i="1"/>
  <c r="Q12127" i="1"/>
  <c r="R12127" i="1"/>
  <c r="S12127" i="1"/>
  <c r="T12127" i="1"/>
  <c r="U12127" i="1"/>
  <c r="V12127" i="1"/>
  <c r="B12128" i="1"/>
  <c r="E12128" i="1"/>
  <c r="AR12128" i="1" s="1"/>
  <c r="F12128" i="1"/>
  <c r="G12128" i="1"/>
  <c r="H12128" i="1"/>
  <c r="I12128" i="1"/>
  <c r="J12128" i="1"/>
  <c r="K12128" i="1"/>
  <c r="L12128" i="1"/>
  <c r="M12128" i="1"/>
  <c r="N12128" i="1"/>
  <c r="O12128" i="1"/>
  <c r="P12128" i="1"/>
  <c r="Q12128" i="1"/>
  <c r="R12128" i="1"/>
  <c r="S12128" i="1"/>
  <c r="T12128" i="1"/>
  <c r="U12128" i="1"/>
  <c r="V12128" i="1"/>
  <c r="B12129" i="1"/>
  <c r="E12129" i="1"/>
  <c r="AR12129" i="1" s="1"/>
  <c r="F12129" i="1"/>
  <c r="G12129" i="1"/>
  <c r="H12129" i="1"/>
  <c r="I12129" i="1"/>
  <c r="J12129" i="1"/>
  <c r="K12129" i="1"/>
  <c r="L12129" i="1"/>
  <c r="M12129" i="1"/>
  <c r="N12129" i="1"/>
  <c r="O12129" i="1"/>
  <c r="P12129" i="1"/>
  <c r="Q12129" i="1"/>
  <c r="R12129" i="1"/>
  <c r="S12129" i="1"/>
  <c r="T12129" i="1"/>
  <c r="U12129" i="1"/>
  <c r="V12129" i="1"/>
  <c r="B12130" i="1"/>
  <c r="E12130" i="1"/>
  <c r="F12130" i="1"/>
  <c r="G12130" i="1"/>
  <c r="H12130" i="1"/>
  <c r="I12130" i="1"/>
  <c r="J12130" i="1"/>
  <c r="K12130" i="1"/>
  <c r="L12130" i="1"/>
  <c r="M12130" i="1"/>
  <c r="N12130" i="1"/>
  <c r="O12130" i="1"/>
  <c r="P12130" i="1"/>
  <c r="Q12130" i="1"/>
  <c r="R12130" i="1"/>
  <c r="S12130" i="1"/>
  <c r="T12130" i="1"/>
  <c r="U12130" i="1"/>
  <c r="V12130" i="1"/>
  <c r="W12130" i="1" s="1"/>
  <c r="AR12130" i="1"/>
  <c r="B12131" i="1"/>
  <c r="E12131" i="1"/>
  <c r="AR12131" i="1" s="1"/>
  <c r="F12131" i="1"/>
  <c r="G12131" i="1"/>
  <c r="H12131" i="1"/>
  <c r="I12131" i="1"/>
  <c r="J12131" i="1"/>
  <c r="K12131" i="1"/>
  <c r="L12131" i="1"/>
  <c r="M12131" i="1"/>
  <c r="N12131" i="1"/>
  <c r="O12131" i="1"/>
  <c r="P12131" i="1"/>
  <c r="Q12131" i="1"/>
  <c r="R12131" i="1"/>
  <c r="S12131" i="1"/>
  <c r="T12131" i="1"/>
  <c r="U12131" i="1"/>
  <c r="V12131" i="1"/>
  <c r="B12132" i="1"/>
  <c r="E12132" i="1"/>
  <c r="AR12132" i="1" s="1"/>
  <c r="F12132" i="1"/>
  <c r="G12132" i="1"/>
  <c r="H12132" i="1"/>
  <c r="I12132" i="1"/>
  <c r="J12132" i="1"/>
  <c r="K12132" i="1"/>
  <c r="L12132" i="1"/>
  <c r="M12132" i="1"/>
  <c r="N12132" i="1"/>
  <c r="O12132" i="1"/>
  <c r="P12132" i="1"/>
  <c r="Q12132" i="1"/>
  <c r="R12132" i="1"/>
  <c r="S12132" i="1"/>
  <c r="T12132" i="1"/>
  <c r="U12132" i="1"/>
  <c r="V12132" i="1"/>
  <c r="B12133" i="1"/>
  <c r="E12133" i="1"/>
  <c r="AR12133" i="1" s="1"/>
  <c r="F12133" i="1"/>
  <c r="G12133" i="1"/>
  <c r="H12133" i="1"/>
  <c r="I12133" i="1"/>
  <c r="J12133" i="1"/>
  <c r="K12133" i="1"/>
  <c r="L12133" i="1"/>
  <c r="M12133" i="1"/>
  <c r="N12133" i="1"/>
  <c r="O12133" i="1"/>
  <c r="P12133" i="1"/>
  <c r="Q12133" i="1"/>
  <c r="R12133" i="1"/>
  <c r="S12133" i="1"/>
  <c r="T12133" i="1"/>
  <c r="U12133" i="1"/>
  <c r="V12133" i="1"/>
  <c r="W12133" i="1" s="1"/>
  <c r="B12134" i="1"/>
  <c r="E12134" i="1"/>
  <c r="AR12134" i="1" s="1"/>
  <c r="F12134" i="1"/>
  <c r="G12134" i="1"/>
  <c r="H12134" i="1"/>
  <c r="I12134" i="1"/>
  <c r="J12134" i="1"/>
  <c r="K12134" i="1"/>
  <c r="L12134" i="1"/>
  <c r="M12134" i="1"/>
  <c r="N12134" i="1"/>
  <c r="O12134" i="1"/>
  <c r="P12134" i="1"/>
  <c r="Q12134" i="1"/>
  <c r="R12134" i="1"/>
  <c r="S12134" i="1"/>
  <c r="T12134" i="1"/>
  <c r="U12134" i="1"/>
  <c r="V12134" i="1"/>
  <c r="W12134" i="1" s="1"/>
  <c r="B12135" i="1"/>
  <c r="E12135" i="1"/>
  <c r="AR12135" i="1" s="1"/>
  <c r="F12135" i="1"/>
  <c r="G12135" i="1"/>
  <c r="H12135" i="1"/>
  <c r="I12135" i="1"/>
  <c r="J12135" i="1"/>
  <c r="K12135" i="1"/>
  <c r="L12135" i="1"/>
  <c r="M12135" i="1"/>
  <c r="N12135" i="1"/>
  <c r="O12135" i="1"/>
  <c r="P12135" i="1"/>
  <c r="Q12135" i="1"/>
  <c r="R12135" i="1"/>
  <c r="S12135" i="1"/>
  <c r="T12135" i="1"/>
  <c r="U12135" i="1"/>
  <c r="V12135" i="1"/>
  <c r="B12136" i="1"/>
  <c r="E12136" i="1"/>
  <c r="AR12136" i="1" s="1"/>
  <c r="F12136" i="1"/>
  <c r="G12136" i="1"/>
  <c r="H12136" i="1"/>
  <c r="I12136" i="1"/>
  <c r="J12136" i="1"/>
  <c r="K12136" i="1"/>
  <c r="L12136" i="1"/>
  <c r="M12136" i="1"/>
  <c r="N12136" i="1"/>
  <c r="O12136" i="1"/>
  <c r="P12136" i="1"/>
  <c r="Q12136" i="1"/>
  <c r="R12136" i="1"/>
  <c r="S12136" i="1"/>
  <c r="T12136" i="1"/>
  <c r="U12136" i="1"/>
  <c r="V12136" i="1"/>
  <c r="B12137" i="1"/>
  <c r="E12137" i="1"/>
  <c r="AR12137" i="1" s="1"/>
  <c r="F12137" i="1"/>
  <c r="G12137" i="1"/>
  <c r="H12137" i="1"/>
  <c r="I12137" i="1"/>
  <c r="J12137" i="1"/>
  <c r="K12137" i="1"/>
  <c r="L12137" i="1"/>
  <c r="M12137" i="1"/>
  <c r="N12137" i="1"/>
  <c r="O12137" i="1"/>
  <c r="P12137" i="1"/>
  <c r="Q12137" i="1"/>
  <c r="R12137" i="1"/>
  <c r="S12137" i="1"/>
  <c r="T12137" i="1"/>
  <c r="U12137" i="1"/>
  <c r="V12137" i="1"/>
  <c r="B12138" i="1"/>
  <c r="E12138" i="1"/>
  <c r="AR12138" i="1" s="1"/>
  <c r="F12138" i="1"/>
  <c r="G12138" i="1"/>
  <c r="H12138" i="1"/>
  <c r="I12138" i="1"/>
  <c r="J12138" i="1"/>
  <c r="K12138" i="1"/>
  <c r="L12138" i="1"/>
  <c r="M12138" i="1"/>
  <c r="N12138" i="1"/>
  <c r="O12138" i="1"/>
  <c r="P12138" i="1"/>
  <c r="Q12138" i="1"/>
  <c r="R12138" i="1"/>
  <c r="S12138" i="1"/>
  <c r="T12138" i="1"/>
  <c r="U12138" i="1"/>
  <c r="V12138" i="1"/>
  <c r="B12139" i="1"/>
  <c r="E12139" i="1"/>
  <c r="AR12139" i="1" s="1"/>
  <c r="F12139" i="1"/>
  <c r="G12139" i="1"/>
  <c r="H12139" i="1"/>
  <c r="I12139" i="1"/>
  <c r="J12139" i="1"/>
  <c r="K12139" i="1"/>
  <c r="L12139" i="1"/>
  <c r="M12139" i="1"/>
  <c r="N12139" i="1"/>
  <c r="O12139" i="1"/>
  <c r="P12139" i="1"/>
  <c r="Q12139" i="1"/>
  <c r="R12139" i="1"/>
  <c r="S12139" i="1"/>
  <c r="T12139" i="1"/>
  <c r="U12139" i="1"/>
  <c r="V12139" i="1"/>
  <c r="W12139" i="1" s="1"/>
  <c r="B12140" i="1"/>
  <c r="E12140" i="1"/>
  <c r="F12140" i="1"/>
  <c r="G12140" i="1"/>
  <c r="H12140" i="1"/>
  <c r="I12140" i="1"/>
  <c r="J12140" i="1"/>
  <c r="K12140" i="1"/>
  <c r="L12140" i="1"/>
  <c r="M12140" i="1"/>
  <c r="N12140" i="1"/>
  <c r="O12140" i="1"/>
  <c r="P12140" i="1"/>
  <c r="Q12140" i="1"/>
  <c r="R12140" i="1"/>
  <c r="S12140" i="1"/>
  <c r="T12140" i="1"/>
  <c r="U12140" i="1"/>
  <c r="V12140" i="1"/>
  <c r="AR12140" i="1"/>
  <c r="B12141" i="1"/>
  <c r="E12141" i="1"/>
  <c r="AR12141" i="1" s="1"/>
  <c r="F12141" i="1"/>
  <c r="G12141" i="1"/>
  <c r="H12141" i="1"/>
  <c r="I12141" i="1"/>
  <c r="J12141" i="1"/>
  <c r="K12141" i="1"/>
  <c r="L12141" i="1"/>
  <c r="M12141" i="1"/>
  <c r="N12141" i="1"/>
  <c r="O12141" i="1"/>
  <c r="P12141" i="1"/>
  <c r="Q12141" i="1"/>
  <c r="R12141" i="1"/>
  <c r="S12141" i="1"/>
  <c r="T12141" i="1"/>
  <c r="U12141" i="1"/>
  <c r="V12141" i="1"/>
  <c r="W12141" i="1" s="1"/>
  <c r="B12142" i="1"/>
  <c r="E12142" i="1"/>
  <c r="F12142" i="1"/>
  <c r="G12142" i="1"/>
  <c r="H12142" i="1"/>
  <c r="I12142" i="1"/>
  <c r="J12142" i="1"/>
  <c r="K12142" i="1"/>
  <c r="L12142" i="1"/>
  <c r="M12142" i="1"/>
  <c r="N12142" i="1"/>
  <c r="O12142" i="1"/>
  <c r="P12142" i="1"/>
  <c r="Q12142" i="1"/>
  <c r="R12142" i="1"/>
  <c r="S12142" i="1"/>
  <c r="T12142" i="1"/>
  <c r="U12142" i="1"/>
  <c r="V12142" i="1"/>
  <c r="W12142" i="1" s="1"/>
  <c r="AR12142" i="1"/>
  <c r="B12143" i="1"/>
  <c r="E12143" i="1"/>
  <c r="AR12143" i="1" s="1"/>
  <c r="F12143" i="1"/>
  <c r="G12143" i="1"/>
  <c r="H12143" i="1"/>
  <c r="I12143" i="1"/>
  <c r="J12143" i="1"/>
  <c r="K12143" i="1"/>
  <c r="L12143" i="1"/>
  <c r="M12143" i="1"/>
  <c r="N12143" i="1"/>
  <c r="O12143" i="1"/>
  <c r="P12143" i="1"/>
  <c r="Q12143" i="1"/>
  <c r="R12143" i="1"/>
  <c r="S12143" i="1"/>
  <c r="T12143" i="1"/>
  <c r="U12143" i="1"/>
  <c r="V12143" i="1"/>
  <c r="B12144" i="1"/>
  <c r="E12144" i="1"/>
  <c r="AR12144" i="1" s="1"/>
  <c r="F12144" i="1"/>
  <c r="G12144" i="1"/>
  <c r="H12144" i="1"/>
  <c r="I12144" i="1"/>
  <c r="J12144" i="1"/>
  <c r="K12144" i="1"/>
  <c r="L12144" i="1"/>
  <c r="M12144" i="1"/>
  <c r="N12144" i="1"/>
  <c r="O12144" i="1"/>
  <c r="P12144" i="1"/>
  <c r="Q12144" i="1"/>
  <c r="R12144" i="1"/>
  <c r="S12144" i="1"/>
  <c r="T12144" i="1"/>
  <c r="U12144" i="1"/>
  <c r="V12144" i="1"/>
  <c r="B12145" i="1"/>
  <c r="E12145" i="1"/>
  <c r="AR12145" i="1" s="1"/>
  <c r="F12145" i="1"/>
  <c r="G12145" i="1"/>
  <c r="H12145" i="1"/>
  <c r="I12145" i="1"/>
  <c r="J12145" i="1"/>
  <c r="K12145" i="1"/>
  <c r="L12145" i="1"/>
  <c r="M12145" i="1"/>
  <c r="N12145" i="1"/>
  <c r="O12145" i="1"/>
  <c r="P12145" i="1"/>
  <c r="Q12145" i="1"/>
  <c r="R12145" i="1"/>
  <c r="S12145" i="1"/>
  <c r="T12145" i="1"/>
  <c r="U12145" i="1"/>
  <c r="V12145" i="1"/>
  <c r="B12146" i="1"/>
  <c r="E12146" i="1"/>
  <c r="F12146" i="1"/>
  <c r="G12146" i="1"/>
  <c r="H12146" i="1"/>
  <c r="I12146" i="1"/>
  <c r="J12146" i="1"/>
  <c r="K12146" i="1"/>
  <c r="L12146" i="1"/>
  <c r="M12146" i="1"/>
  <c r="N12146" i="1"/>
  <c r="O12146" i="1"/>
  <c r="P12146" i="1"/>
  <c r="Q12146" i="1"/>
  <c r="R12146" i="1"/>
  <c r="S12146" i="1"/>
  <c r="T12146" i="1"/>
  <c r="U12146" i="1"/>
  <c r="V12146" i="1"/>
  <c r="W12146" i="1" s="1"/>
  <c r="AR12146" i="1"/>
  <c r="B12147" i="1"/>
  <c r="E12147" i="1"/>
  <c r="AR12147" i="1" s="1"/>
  <c r="F12147" i="1"/>
  <c r="G12147" i="1"/>
  <c r="H12147" i="1"/>
  <c r="I12147" i="1"/>
  <c r="J12147" i="1"/>
  <c r="K12147" i="1"/>
  <c r="L12147" i="1"/>
  <c r="M12147" i="1"/>
  <c r="N12147" i="1"/>
  <c r="O12147" i="1"/>
  <c r="P12147" i="1"/>
  <c r="Q12147" i="1"/>
  <c r="R12147" i="1"/>
  <c r="S12147" i="1"/>
  <c r="T12147" i="1"/>
  <c r="U12147" i="1"/>
  <c r="V12147" i="1"/>
  <c r="B12148" i="1"/>
  <c r="E12148" i="1"/>
  <c r="AR12148" i="1" s="1"/>
  <c r="F12148" i="1"/>
  <c r="G12148" i="1"/>
  <c r="H12148" i="1"/>
  <c r="I12148" i="1"/>
  <c r="J12148" i="1"/>
  <c r="K12148" i="1"/>
  <c r="L12148" i="1"/>
  <c r="M12148" i="1"/>
  <c r="N12148" i="1"/>
  <c r="O12148" i="1"/>
  <c r="P12148" i="1"/>
  <c r="Q12148" i="1"/>
  <c r="R12148" i="1"/>
  <c r="S12148" i="1"/>
  <c r="T12148" i="1"/>
  <c r="U12148" i="1"/>
  <c r="V12148" i="1"/>
  <c r="B12149" i="1"/>
  <c r="E12149" i="1"/>
  <c r="AR12149" i="1" s="1"/>
  <c r="F12149" i="1"/>
  <c r="G12149" i="1"/>
  <c r="H12149" i="1"/>
  <c r="I12149" i="1"/>
  <c r="J12149" i="1"/>
  <c r="K12149" i="1"/>
  <c r="L12149" i="1"/>
  <c r="M12149" i="1"/>
  <c r="N12149" i="1"/>
  <c r="O12149" i="1"/>
  <c r="P12149" i="1"/>
  <c r="Q12149" i="1"/>
  <c r="R12149" i="1"/>
  <c r="S12149" i="1"/>
  <c r="T12149" i="1"/>
  <c r="U12149" i="1"/>
  <c r="V12149" i="1"/>
  <c r="W12149" i="1" s="1"/>
  <c r="B12150" i="1"/>
  <c r="E12150" i="1"/>
  <c r="AR12150" i="1" s="1"/>
  <c r="F12150" i="1"/>
  <c r="G12150" i="1"/>
  <c r="H12150" i="1"/>
  <c r="I12150" i="1"/>
  <c r="J12150" i="1"/>
  <c r="K12150" i="1"/>
  <c r="L12150" i="1"/>
  <c r="M12150" i="1"/>
  <c r="N12150" i="1"/>
  <c r="O12150" i="1"/>
  <c r="P12150" i="1"/>
  <c r="Q12150" i="1"/>
  <c r="R12150" i="1"/>
  <c r="S12150" i="1"/>
  <c r="T12150" i="1"/>
  <c r="U12150" i="1"/>
  <c r="V12150" i="1"/>
  <c r="W12150" i="1" s="1"/>
  <c r="B12151" i="1"/>
  <c r="E12151" i="1"/>
  <c r="AR12151" i="1" s="1"/>
  <c r="F12151" i="1"/>
  <c r="G12151" i="1"/>
  <c r="H12151" i="1"/>
  <c r="I12151" i="1"/>
  <c r="J12151" i="1"/>
  <c r="K12151" i="1"/>
  <c r="L12151" i="1"/>
  <c r="M12151" i="1"/>
  <c r="N12151" i="1"/>
  <c r="O12151" i="1"/>
  <c r="P12151" i="1"/>
  <c r="Q12151" i="1"/>
  <c r="R12151" i="1"/>
  <c r="S12151" i="1"/>
  <c r="T12151" i="1"/>
  <c r="U12151" i="1"/>
  <c r="V12151" i="1"/>
  <c r="B7882" i="1"/>
  <c r="E7882" i="1"/>
  <c r="AR7882" i="1" s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W7882" i="1"/>
  <c r="B7883" i="1"/>
  <c r="E7883" i="1"/>
  <c r="AR7883" i="1" s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B7884" i="1"/>
  <c r="E7884" i="1"/>
  <c r="AR7884" i="1" s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B7885" i="1"/>
  <c r="E7885" i="1"/>
  <c r="AR7885" i="1" s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B7886" i="1"/>
  <c r="E7886" i="1"/>
  <c r="AR7886" i="1" s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W7886" i="1"/>
  <c r="B7887" i="1"/>
  <c r="E7887" i="1"/>
  <c r="AR7887" i="1" s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B7888" i="1"/>
  <c r="E7888" i="1"/>
  <c r="AR7888" i="1" s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W7888" i="1" s="1"/>
  <c r="B7889" i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E7890" i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W7890" i="1" s="1"/>
  <c r="AR7890" i="1"/>
  <c r="B7891" i="1"/>
  <c r="E7891" i="1"/>
  <c r="AR7891" i="1" s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B7892" i="1"/>
  <c r="E7892" i="1"/>
  <c r="AR7892" i="1" s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W7892" i="1" s="1"/>
  <c r="V7892" i="1"/>
  <c r="B7893" i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AR7893" i="1"/>
  <c r="B7894" i="1"/>
  <c r="E7894" i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W7894" i="1" s="1"/>
  <c r="AR7894" i="1"/>
  <c r="B7895" i="1"/>
  <c r="E7895" i="1"/>
  <c r="AR7895" i="1" s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W7895" i="1" s="1"/>
  <c r="B7896" i="1"/>
  <c r="E7896" i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AR7896" i="1"/>
  <c r="B7897" i="1"/>
  <c r="E7897" i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AR7897" i="1"/>
  <c r="B7898" i="1"/>
  <c r="E7898" i="1"/>
  <c r="AR7898" i="1" s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B7899" i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W7899" i="1" s="1"/>
  <c r="B7900" i="1"/>
  <c r="E7900" i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W7900" i="1" s="1"/>
  <c r="V7900" i="1"/>
  <c r="AR7900" i="1"/>
  <c r="B7901" i="1"/>
  <c r="E7901" i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W7901" i="1" s="1"/>
  <c r="AR7901" i="1"/>
  <c r="B7902" i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E7903" i="1"/>
  <c r="AR7903" i="1" s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B7904" i="1"/>
  <c r="E7904" i="1"/>
  <c r="AR7904" i="1" s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B7905" i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E7906" i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AR7906" i="1"/>
  <c r="B7907" i="1"/>
  <c r="E7907" i="1"/>
  <c r="AR7907" i="1" s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B7908" i="1"/>
  <c r="E7908" i="1"/>
  <c r="AR7908" i="1" s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W7908" i="1" s="1"/>
  <c r="B7909" i="1"/>
  <c r="E7909" i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AR7909" i="1"/>
  <c r="B7910" i="1"/>
  <c r="E7910" i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AR7910" i="1"/>
  <c r="B7911" i="1"/>
  <c r="E7911" i="1"/>
  <c r="AR7911" i="1" s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B7912" i="1"/>
  <c r="E7912" i="1"/>
  <c r="AR7912" i="1" s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W7912" i="1" s="1"/>
  <c r="V7912" i="1"/>
  <c r="B7913" i="1"/>
  <c r="E7913" i="1"/>
  <c r="AR7913" i="1" s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W7913" i="1" s="1"/>
  <c r="B7914" i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E7916" i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W7916" i="1" s="1"/>
  <c r="AR7916" i="1"/>
  <c r="B7917" i="1"/>
  <c r="E7917" i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W7917" i="1" s="1"/>
  <c r="AR7917" i="1"/>
  <c r="B7918" i="1"/>
  <c r="E7918" i="1"/>
  <c r="AR7918" i="1" s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W7918" i="1" s="1"/>
  <c r="V7918" i="1"/>
  <c r="B7919" i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E7920" i="1"/>
  <c r="AR7920" i="1" s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W7920" i="1" s="1"/>
  <c r="V7920" i="1"/>
  <c r="B7921" i="1"/>
  <c r="E7921" i="1"/>
  <c r="AR7921" i="1" s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B7922" i="1"/>
  <c r="E7922" i="1"/>
  <c r="AR7922" i="1" s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W7922" i="1" s="1"/>
  <c r="B7923" i="1"/>
  <c r="E7923" i="1"/>
  <c r="AR7923" i="1" s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B7924" i="1"/>
  <c r="E7924" i="1"/>
  <c r="AR7924" i="1" s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W7924" i="1" s="1"/>
  <c r="V7924" i="1"/>
  <c r="B7925" i="1"/>
  <c r="E7925" i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AR7925" i="1"/>
  <c r="B7926" i="1"/>
  <c r="E7926" i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W7926" i="1" s="1"/>
  <c r="AR7926" i="1"/>
  <c r="B7927" i="1"/>
  <c r="E7927" i="1"/>
  <c r="AR7927" i="1" s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B7928" i="1"/>
  <c r="E7928" i="1"/>
  <c r="AR7928" i="1" s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W7928" i="1" s="1"/>
  <c r="V7928" i="1"/>
  <c r="B7929" i="1"/>
  <c r="E7929" i="1"/>
  <c r="AR7929" i="1" s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B7930" i="1"/>
  <c r="E7930" i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AR7930" i="1"/>
  <c r="B7931" i="1"/>
  <c r="E7931" i="1"/>
  <c r="AR7931" i="1" s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W7931" i="1" s="1"/>
  <c r="B7932" i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W7932" i="1" s="1"/>
  <c r="B7933" i="1"/>
  <c r="E7933" i="1"/>
  <c r="AR7933" i="1" s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B7934" i="1"/>
  <c r="E7934" i="1"/>
  <c r="AR7934" i="1" s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W7934" i="1" s="1"/>
  <c r="B7935" i="1"/>
  <c r="E7935" i="1"/>
  <c r="AR7935" i="1" s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B7936" i="1"/>
  <c r="E7936" i="1"/>
  <c r="AR7936" i="1" s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W7936" i="1"/>
  <c r="B7937" i="1"/>
  <c r="E7937" i="1"/>
  <c r="AR7937" i="1" s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B7938" i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E7939" i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AR7939" i="1"/>
  <c r="B7940" i="1"/>
  <c r="E7940" i="1"/>
  <c r="AR7940" i="1" s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B7941" i="1"/>
  <c r="E7941" i="1"/>
  <c r="AR7941" i="1" s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W7941" i="1" s="1"/>
  <c r="B7942" i="1"/>
  <c r="E7942" i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AR7942" i="1"/>
  <c r="B7943" i="1"/>
  <c r="E7943" i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W7943" i="1" s="1"/>
  <c r="AR7943" i="1"/>
  <c r="B7944" i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W7944" i="1" s="1"/>
  <c r="V7944" i="1"/>
  <c r="B7945" i="1"/>
  <c r="E7945" i="1"/>
  <c r="AR7945" i="1" s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W7945" i="1" s="1"/>
  <c r="B7946" i="1"/>
  <c r="E7946" i="1"/>
  <c r="AR7946" i="1" s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W7946" i="1" s="1"/>
  <c r="V7946" i="1"/>
  <c r="B7947" i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E7948" i="1"/>
  <c r="AR7948" i="1" s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W7948" i="1" s="1"/>
  <c r="V7948" i="1"/>
  <c r="B7949" i="1"/>
  <c r="E7949" i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AR7949" i="1"/>
  <c r="B7950" i="1"/>
  <c r="E7950" i="1"/>
  <c r="AR7950" i="1" s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B7951" i="1"/>
  <c r="E7951" i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W7951" i="1" s="1"/>
  <c r="AR7951" i="1"/>
  <c r="B7952" i="1"/>
  <c r="E7952" i="1"/>
  <c r="AR7952" i="1" s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B7953" i="1"/>
  <c r="E7953" i="1"/>
  <c r="AR7953" i="1" s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B7954" i="1"/>
  <c r="E7954" i="1"/>
  <c r="AR7954" i="1" s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B7955" i="1"/>
  <c r="E7955" i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AR7955" i="1"/>
  <c r="B7956" i="1"/>
  <c r="E7956" i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W7956" i="1" s="1"/>
  <c r="AR7956" i="1"/>
  <c r="B7957" i="1"/>
  <c r="E7957" i="1"/>
  <c r="AR7957" i="1" s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W7957" i="1" s="1"/>
  <c r="V7957" i="1"/>
  <c r="B7958" i="1"/>
  <c r="E7958" i="1"/>
  <c r="AR7958" i="1" s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W7958" i="1" s="1"/>
  <c r="V7958" i="1"/>
  <c r="B7959" i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W7959" i="1" s="1"/>
  <c r="B7960" i="1"/>
  <c r="E7960" i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AR7960" i="1"/>
  <c r="B7961" i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E7962" i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AR7962" i="1"/>
  <c r="B7963" i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E7964" i="1"/>
  <c r="AR7964" i="1" s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W7964" i="1" s="1"/>
  <c r="B7965" i="1"/>
  <c r="E7965" i="1"/>
  <c r="AR7965" i="1" s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W7965" i="1" s="1"/>
  <c r="V7965" i="1"/>
  <c r="B7966" i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E7967" i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AR7967" i="1"/>
  <c r="B7968" i="1"/>
  <c r="E7968" i="1"/>
  <c r="AR7968" i="1" s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B7969" i="1"/>
  <c r="E7969" i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W7969" i="1" s="1"/>
  <c r="AR7969" i="1"/>
  <c r="B7970" i="1"/>
  <c r="E7970" i="1"/>
  <c r="AR7970" i="1" s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B7971" i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B7973" i="1"/>
  <c r="E7973" i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AR7973" i="1"/>
  <c r="B7974" i="1"/>
  <c r="E7974" i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W7974" i="1" s="1"/>
  <c r="AR7974" i="1"/>
  <c r="B7975" i="1"/>
  <c r="E7975" i="1"/>
  <c r="AR7975" i="1" s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B7976" i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E7977" i="1"/>
  <c r="AR7977" i="1" s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W7977" i="1" s="1"/>
  <c r="B7978" i="1"/>
  <c r="E7978" i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AR7978" i="1"/>
  <c r="B7979" i="1"/>
  <c r="E7979" i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AR7979" i="1"/>
  <c r="B7980" i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B7981" i="1"/>
  <c r="E7981" i="1"/>
  <c r="AR7981" i="1" s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B7982" i="1"/>
  <c r="E7982" i="1"/>
  <c r="AR7982" i="1" s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W7982" i="1" s="1"/>
  <c r="B7983" i="1"/>
  <c r="E7983" i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AR7983" i="1"/>
  <c r="B7984" i="1"/>
  <c r="E7984" i="1"/>
  <c r="AR7984" i="1" s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B7985" i="1"/>
  <c r="E7985" i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W7985" i="1" s="1"/>
  <c r="AR7985" i="1"/>
  <c r="B7986" i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E7987" i="1"/>
  <c r="AR7987" i="1" s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B7988" i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E7989" i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AR7989" i="1"/>
  <c r="B7990" i="1"/>
  <c r="E7990" i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W7990" i="1" s="1"/>
  <c r="AR7990" i="1"/>
  <c r="B7991" i="1"/>
  <c r="E7991" i="1"/>
  <c r="AR7991" i="1" s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B7992" i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W7992" i="1" s="1"/>
  <c r="B7993" i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W7993" i="1" s="1"/>
  <c r="B7994" i="1"/>
  <c r="E7994" i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AR7994" i="1"/>
  <c r="B7995" i="1"/>
  <c r="E7995" i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AR7995" i="1"/>
  <c r="B7996" i="1"/>
  <c r="E7996" i="1"/>
  <c r="AR7996" i="1" s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B7997" i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E7998" i="1"/>
  <c r="AR7998" i="1" s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W7998" i="1" s="1"/>
  <c r="B7999" i="1"/>
  <c r="E7999" i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AR7999" i="1"/>
  <c r="B8000" i="1"/>
  <c r="E8000" i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W8000" i="1" s="1"/>
  <c r="AR8000" i="1"/>
  <c r="B8001" i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E8002" i="1"/>
  <c r="AR8002" i="1" s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B8003" i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E8004" i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AR8004" i="1"/>
  <c r="B8005" i="1"/>
  <c r="E8005" i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W8005" i="1" s="1"/>
  <c r="AR8005" i="1"/>
  <c r="B8006" i="1"/>
  <c r="E8006" i="1"/>
  <c r="AR8006" i="1" s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B8007" i="1"/>
  <c r="E8007" i="1"/>
  <c r="AR8007" i="1" s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W8007" i="1" s="1"/>
  <c r="B8008" i="1"/>
  <c r="E8008" i="1"/>
  <c r="AR8008" i="1" s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W8008" i="1" s="1"/>
  <c r="B8009" i="1"/>
  <c r="E8009" i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AR8009" i="1"/>
  <c r="B8010" i="1"/>
  <c r="E8010" i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AR8010" i="1"/>
  <c r="B8011" i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E8012" i="1"/>
  <c r="AR8012" i="1" s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B8013" i="1"/>
  <c r="E8013" i="1"/>
  <c r="AR8013" i="1" s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W8013" i="1" s="1"/>
  <c r="B8014" i="1"/>
  <c r="E8014" i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AR8014" i="1"/>
  <c r="B8015" i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W8015" i="1" s="1"/>
  <c r="B8016" i="1"/>
  <c r="E8016" i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W8016" i="1" s="1"/>
  <c r="AR8016" i="1"/>
  <c r="B8017" i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E8019" i="1"/>
  <c r="AR8019" i="1" s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B8020" i="1"/>
  <c r="E8020" i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AR8020" i="1"/>
  <c r="B8021" i="1"/>
  <c r="E8021" i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W8021" i="1" s="1"/>
  <c r="AR8021" i="1"/>
  <c r="B8022" i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E8023" i="1"/>
  <c r="AR8023" i="1" s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W8023" i="1" s="1"/>
  <c r="B8024" i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W8024" i="1" s="1"/>
  <c r="B8025" i="1"/>
  <c r="E8025" i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AR8025" i="1"/>
  <c r="B8026" i="1"/>
  <c r="E8026" i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AR8026" i="1"/>
  <c r="B8027" i="1"/>
  <c r="E8027" i="1"/>
  <c r="AR8027" i="1" s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B8028" i="1"/>
  <c r="E8028" i="1"/>
  <c r="AR8028" i="1" s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B8029" i="1"/>
  <c r="E8029" i="1"/>
  <c r="AR8029" i="1" s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W8029" i="1" s="1"/>
  <c r="B8030" i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E8033" i="1"/>
  <c r="AR8033" i="1" s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W8033" i="1"/>
  <c r="B8034" i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B8035" i="1"/>
  <c r="E8035" i="1"/>
  <c r="AR8035" i="1" s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B8036" i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E8037" i="1"/>
  <c r="AR8037" i="1" s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B8038" i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W8038" i="1" s="1"/>
  <c r="B8039" i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W8039" i="1" s="1"/>
  <c r="V8039" i="1"/>
  <c r="B8040" i="1"/>
  <c r="E8040" i="1"/>
  <c r="AR8040" i="1" s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B8041" i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W8041" i="1" s="1"/>
  <c r="V8041" i="1"/>
  <c r="B8042" i="1"/>
  <c r="E8042" i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AR8042" i="1"/>
  <c r="B8043" i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E8044" i="1"/>
  <c r="AR8044" i="1" s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B8045" i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E8046" i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W8046" i="1" s="1"/>
  <c r="AR8046" i="1"/>
  <c r="B8047" i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W8047" i="1" s="1"/>
  <c r="V8047" i="1"/>
  <c r="B8048" i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W8049" i="1" s="1"/>
  <c r="V8049" i="1"/>
  <c r="B8050" i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W8054" i="1" s="1"/>
  <c r="B8055" i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W8055" i="1" s="1"/>
  <c r="V8055" i="1"/>
  <c r="B8056" i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W8057" i="1" s="1"/>
  <c r="V8057" i="1"/>
  <c r="B8058" i="1"/>
  <c r="E8058" i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AR8058" i="1"/>
  <c r="B8059" i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E8062" i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W8062" i="1" s="1"/>
  <c r="AR8062" i="1"/>
  <c r="B8063" i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W8063" i="1" s="1"/>
  <c r="V8063" i="1"/>
  <c r="B8064" i="1"/>
  <c r="E8064" i="1"/>
  <c r="AR8064" i="1" s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B8065" i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W8065" i="1" s="1"/>
  <c r="V8065" i="1"/>
  <c r="B8066" i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E8068" i="1"/>
  <c r="AR8068" i="1" s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B8069" i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E8070" i="1"/>
  <c r="AR8070" i="1" s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W8070" i="1" s="1"/>
  <c r="B8071" i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E8072" i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AR8072" i="1"/>
  <c r="B8073" i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W8073" i="1" s="1"/>
  <c r="B8074" i="1"/>
  <c r="E8074" i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W8074" i="1" s="1"/>
  <c r="AR8074" i="1"/>
  <c r="B8075" i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W8075" i="1" s="1"/>
  <c r="V8075" i="1"/>
  <c r="B8076" i="1"/>
  <c r="E8076" i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AR8076" i="1"/>
  <c r="B8077" i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W8077" i="1" s="1"/>
  <c r="B8078" i="1"/>
  <c r="E8078" i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W8078" i="1" s="1"/>
  <c r="AR8078" i="1"/>
  <c r="B8079" i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W8079" i="1" s="1"/>
  <c r="V8079" i="1"/>
  <c r="B8080" i="1"/>
  <c r="E8080" i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AR8080" i="1"/>
  <c r="B8081" i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W8081" i="1" s="1"/>
  <c r="B8082" i="1"/>
  <c r="E8082" i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W8082" i="1" s="1"/>
  <c r="AR8082" i="1"/>
  <c r="B8083" i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W8083" i="1" s="1"/>
  <c r="V8083" i="1"/>
  <c r="B8084" i="1"/>
  <c r="E8084" i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AR8084" i="1"/>
  <c r="B8085" i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W8085" i="1" s="1"/>
  <c r="B8086" i="1"/>
  <c r="E8086" i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W8086" i="1" s="1"/>
  <c r="AR8086" i="1"/>
  <c r="B8087" i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W8087" i="1" s="1"/>
  <c r="V8087" i="1"/>
  <c r="B8088" i="1"/>
  <c r="E8088" i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AR8088" i="1"/>
  <c r="B8089" i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W8089" i="1" s="1"/>
  <c r="B8090" i="1"/>
  <c r="E8090" i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W8090" i="1" s="1"/>
  <c r="AR8090" i="1"/>
  <c r="B8091" i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W8091" i="1" s="1"/>
  <c r="V8091" i="1"/>
  <c r="B8092" i="1"/>
  <c r="E8092" i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AR8092" i="1"/>
  <c r="B8093" i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W8093" i="1" s="1"/>
  <c r="B8094" i="1"/>
  <c r="E8094" i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W8094" i="1" s="1"/>
  <c r="AR8094" i="1"/>
  <c r="B8095" i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W8097" i="1" s="1"/>
  <c r="B8098" i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W8098" i="1"/>
  <c r="B8099" i="1"/>
  <c r="E8099" i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AR8099" i="1"/>
  <c r="B8100" i="1"/>
  <c r="E8100" i="1"/>
  <c r="AR8100" i="1" s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B8101" i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W8101" i="1" s="1"/>
  <c r="B8102" i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W8102" i="1" s="1"/>
  <c r="B8103" i="1"/>
  <c r="E8103" i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AR8103" i="1"/>
  <c r="B8104" i="1"/>
  <c r="E8104" i="1"/>
  <c r="AR8104" i="1" s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B8105" i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E8107" i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W8107" i="1" s="1"/>
  <c r="AR8107" i="1"/>
  <c r="B8108" i="1"/>
  <c r="E8108" i="1"/>
  <c r="AR8108" i="1" s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W8108" i="1" s="1"/>
  <c r="B8109" i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E8110" i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AR8110" i="1"/>
  <c r="B8111" i="1"/>
  <c r="E8111" i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W8111" i="1" s="1"/>
  <c r="AR8111" i="1"/>
  <c r="B8112" i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W8113" i="1" s="1"/>
  <c r="V8113" i="1"/>
  <c r="B8114" i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W8114" i="1" s="1"/>
  <c r="V8114" i="1"/>
  <c r="B8115" i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W8115" i="1" s="1"/>
  <c r="V8115" i="1"/>
  <c r="B8116" i="1"/>
  <c r="E8116" i="1"/>
  <c r="AR8116" i="1" s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B8117" i="1"/>
  <c r="E8117" i="1"/>
  <c r="AR8117" i="1" s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B8118" i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E8119" i="1"/>
  <c r="AR8119" i="1" s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W8119" i="1" s="1"/>
  <c r="V8119" i="1"/>
  <c r="B8120" i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W8121" i="1" s="1"/>
  <c r="B8122" i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W8122" i="1"/>
  <c r="B8123" i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W8123" i="1" s="1"/>
  <c r="V8123" i="1"/>
  <c r="B8124" i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W8124" i="1" s="1"/>
  <c r="B8125" i="1"/>
  <c r="E8125" i="1"/>
  <c r="AR8125" i="1" s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W8125" i="1" s="1"/>
  <c r="V8125" i="1"/>
  <c r="B8126" i="1"/>
  <c r="E8126" i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W8126" i="1" s="1"/>
  <c r="V8126" i="1"/>
  <c r="AR8126" i="1"/>
  <c r="B8127" i="1"/>
  <c r="E8127" i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AR8127" i="1"/>
  <c r="B8128" i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W8129" i="1" s="1"/>
  <c r="B8130" i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E8131" i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W8131" i="1" s="1"/>
  <c r="V8131" i="1"/>
  <c r="AR8131" i="1"/>
  <c r="B8132" i="1"/>
  <c r="E8132" i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W8132" i="1" s="1"/>
  <c r="AR8132" i="1"/>
  <c r="B8133" i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W8134" i="1" s="1"/>
  <c r="V8134" i="1"/>
  <c r="B8135" i="1"/>
  <c r="E8135" i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W8135" i="1" s="1"/>
  <c r="AR8135" i="1"/>
  <c r="B8136" i="1"/>
  <c r="E8136" i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AR8136" i="1"/>
  <c r="B8137" i="1"/>
  <c r="E8137" i="1"/>
  <c r="AR8137" i="1" s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B8138" i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W8138" i="1" s="1"/>
  <c r="B8139" i="1"/>
  <c r="E8139" i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W8139" i="1" s="1"/>
  <c r="AR8139" i="1"/>
  <c r="B8140" i="1"/>
  <c r="E8140" i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W8140" i="1" s="1"/>
  <c r="AR8140" i="1"/>
  <c r="B8141" i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W8141" i="1" s="1"/>
  <c r="V8141" i="1"/>
  <c r="B8142" i="1"/>
  <c r="E8142" i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AR8142" i="1"/>
  <c r="B8143" i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W8143" i="1" s="1"/>
  <c r="B8144" i="1"/>
  <c r="E8144" i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W8144" i="1" s="1"/>
  <c r="AR8144" i="1"/>
  <c r="B8145" i="1"/>
  <c r="E8145" i="1"/>
  <c r="AR8145" i="1" s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B8146" i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W8146" i="1" s="1"/>
  <c r="B8147" i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E8148" i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AR8148" i="1"/>
  <c r="B8149" i="1"/>
  <c r="E8149" i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W8149" i="1" s="1"/>
  <c r="AR8149" i="1"/>
  <c r="B8150" i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W8150" i="1" s="1"/>
  <c r="V8150" i="1"/>
  <c r="B8151" i="1"/>
  <c r="E8151" i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W8151" i="1" s="1"/>
  <c r="V8151" i="1"/>
  <c r="AR8151" i="1"/>
  <c r="B8152" i="1"/>
  <c r="E8152" i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W8152" i="1" s="1"/>
  <c r="AR8152" i="1"/>
  <c r="B8153" i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W8154" i="1" s="1"/>
  <c r="V8154" i="1"/>
  <c r="B8155" i="1"/>
  <c r="E8155" i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AR8155" i="1"/>
  <c r="B8156" i="1"/>
  <c r="E8156" i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W8156" i="1" s="1"/>
  <c r="AR8156" i="1"/>
  <c r="B8157" i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W8158" i="1" s="1"/>
  <c r="V8158" i="1"/>
  <c r="B8159" i="1"/>
  <c r="E8159" i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AR8159" i="1"/>
  <c r="B8160" i="1"/>
  <c r="E8160" i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W8160" i="1" s="1"/>
  <c r="AR8160" i="1"/>
  <c r="B8161" i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W8162" i="1" s="1"/>
  <c r="V8162" i="1"/>
  <c r="B8163" i="1"/>
  <c r="E8163" i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AR8163" i="1"/>
  <c r="B8164" i="1"/>
  <c r="E8164" i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W8164" i="1" s="1"/>
  <c r="AR8164" i="1"/>
  <c r="B8165" i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W8166" i="1" s="1"/>
  <c r="V8166" i="1"/>
  <c r="B8167" i="1"/>
  <c r="E8167" i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AR8167" i="1"/>
  <c r="B8168" i="1"/>
  <c r="E8168" i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W8168" i="1" s="1"/>
  <c r="AR8168" i="1"/>
  <c r="B8169" i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E8171" i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W8171" i="1" s="1"/>
  <c r="AR8171" i="1"/>
  <c r="B8172" i="1"/>
  <c r="E8172" i="1"/>
  <c r="AR8172" i="1" s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B8173" i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E8174" i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W8174" i="1" s="1"/>
  <c r="AR8174" i="1"/>
  <c r="B8175" i="1"/>
  <c r="E8175" i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W8175" i="1" s="1"/>
  <c r="AR8175" i="1"/>
  <c r="B8176" i="1"/>
  <c r="E8176" i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AR8176" i="1"/>
  <c r="B8177" i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W8177" i="1" s="1"/>
  <c r="B8178" i="1"/>
  <c r="E8178" i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W8178" i="1" s="1"/>
  <c r="AR8178" i="1"/>
  <c r="B8179" i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W8179" i="1" s="1"/>
  <c r="V8179" i="1"/>
  <c r="B8180" i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E8182" i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W8182" i="1" s="1"/>
  <c r="V8182" i="1"/>
  <c r="AR8182" i="1"/>
  <c r="B8183" i="1"/>
  <c r="E8183" i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W8183" i="1" s="1"/>
  <c r="AR8183" i="1"/>
  <c r="B8184" i="1"/>
  <c r="E8184" i="1"/>
  <c r="AR8184" i="1" s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B8185" i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W8185" i="1" s="1"/>
  <c r="B8186" i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W8186" i="1" s="1"/>
  <c r="B8187" i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W8187" i="1" s="1"/>
  <c r="V8187" i="1"/>
  <c r="B8188" i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B8190" i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W8190" i="1"/>
  <c r="B8191" i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E8192" i="1"/>
  <c r="AR8192" i="1" s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B8193" i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E8194" i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W8194" i="1" s="1"/>
  <c r="AR8194" i="1"/>
  <c r="B8195" i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W8195" i="1" s="1"/>
  <c r="B8196" i="1"/>
  <c r="E8196" i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AR8196" i="1"/>
  <c r="B8197" i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B8198" i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W8199" i="1" s="1"/>
  <c r="B8200" i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E8202" i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AR8202" i="1"/>
  <c r="B8203" i="1"/>
  <c r="E8203" i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W8203" i="1" s="1"/>
  <c r="AR8203" i="1"/>
  <c r="B8204" i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W8205" i="1" s="1"/>
  <c r="B8206" i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W8206" i="1" s="1"/>
  <c r="B8207" i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W8207" i="1"/>
  <c r="B8208" i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E8210" i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W8210" i="1" s="1"/>
  <c r="AR8210" i="1"/>
  <c r="B8211" i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W8211" i="1" s="1"/>
  <c r="B8212" i="1"/>
  <c r="E8212" i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AR8212" i="1"/>
  <c r="B8213" i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E8214" i="1"/>
  <c r="AR8214" i="1" s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B8215" i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W8215" i="1" s="1"/>
  <c r="B8216" i="1"/>
  <c r="E8216" i="1"/>
  <c r="AR8216" i="1" s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B8217" i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E8218" i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AR8218" i="1"/>
  <c r="B8219" i="1"/>
  <c r="E8219" i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W8219" i="1" s="1"/>
  <c r="AR8219" i="1"/>
  <c r="B8220" i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W8221" i="1" s="1"/>
  <c r="B8222" i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W8222" i="1" s="1"/>
  <c r="B8223" i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W8223" i="1"/>
  <c r="B8224" i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E8226" i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W8226" i="1" s="1"/>
  <c r="AR8226" i="1"/>
  <c r="B8227" i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W8227" i="1" s="1"/>
  <c r="B8228" i="1"/>
  <c r="E8228" i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AR8228" i="1"/>
  <c r="B8229" i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W8230" i="1" s="1"/>
  <c r="V8230" i="1"/>
  <c r="B8231" i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B8232" i="1"/>
  <c r="E8232" i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AR8232" i="1"/>
  <c r="B8233" i="1"/>
  <c r="E8233" i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AR8233" i="1"/>
  <c r="B8234" i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W8235" i="1" s="1"/>
  <c r="V8235" i="1"/>
  <c r="B8236" i="1"/>
  <c r="E8236" i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AR8236" i="1"/>
  <c r="B8237" i="1"/>
  <c r="E8237" i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AR8237" i="1"/>
  <c r="B8238" i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W8239" i="1" s="1"/>
  <c r="B8240" i="1"/>
  <c r="E8240" i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AR8240" i="1"/>
  <c r="B8241" i="1"/>
  <c r="E8241" i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W8241" i="1" s="1"/>
  <c r="AR8241" i="1"/>
  <c r="B8242" i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B8243" i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W8243" i="1" s="1"/>
  <c r="B8244" i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E8245" i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W8245" i="1" s="1"/>
  <c r="V8245" i="1"/>
  <c r="AR8245" i="1"/>
  <c r="B8246" i="1"/>
  <c r="E8246" i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W8246" i="1" s="1"/>
  <c r="AR8246" i="1"/>
  <c r="B8247" i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W8251" i="1"/>
  <c r="B8252" i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E8253" i="1"/>
  <c r="AR8253" i="1" s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B8254" i="1"/>
  <c r="E8254" i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AR8254" i="1"/>
  <c r="B8255" i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W8255" i="1" s="1"/>
  <c r="B8256" i="1"/>
  <c r="E8256" i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W8256" i="1" s="1"/>
  <c r="AR8256" i="1"/>
  <c r="B8257" i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E8258" i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AR8258" i="1"/>
  <c r="B8259" i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W8259" i="1" s="1"/>
  <c r="B8260" i="1"/>
  <c r="E8260" i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W8260" i="1" s="1"/>
  <c r="AR8260" i="1"/>
  <c r="B8261" i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E8262" i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AR8262" i="1"/>
  <c r="B8263" i="1"/>
  <c r="E8263" i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W8263" i="1" s="1"/>
  <c r="AR8263" i="1"/>
  <c r="B8264" i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W8267" i="1" s="1"/>
  <c r="B8268" i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E8269" i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AR8269" i="1"/>
  <c r="B8270" i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E8271" i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W8271" i="1" s="1"/>
  <c r="AR8271" i="1"/>
  <c r="B8272" i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W8275" i="1" s="1"/>
  <c r="B8276" i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E8277" i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AR8277" i="1"/>
  <c r="B8278" i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E8279" i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W8279" i="1" s="1"/>
  <c r="AR8279" i="1"/>
  <c r="B8280" i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B8283" i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W8283" i="1" s="1"/>
  <c r="B8284" i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W8285" i="1"/>
  <c r="B8286" i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W8289" i="1" s="1"/>
  <c r="V8289" i="1"/>
  <c r="B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E8291" i="1"/>
  <c r="AR8291" i="1" s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B8292" i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E8293" i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AR8293" i="1"/>
  <c r="B8294" i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W8294" i="1" s="1"/>
  <c r="B8295" i="1"/>
  <c r="E8295" i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W8295" i="1" s="1"/>
  <c r="AR8295" i="1"/>
  <c r="B8296" i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W8297" i="1" s="1"/>
  <c r="B8298" i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E8300" i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W8300" i="1" s="1"/>
  <c r="AR8300" i="1"/>
  <c r="B8301" i="1"/>
  <c r="E8301" i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AR8301" i="1"/>
  <c r="B8302" i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W8304" i="1" s="1"/>
  <c r="V8304" i="1"/>
  <c r="B8305" i="1"/>
  <c r="E8305" i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AR8305" i="1"/>
  <c r="B8306" i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E8308" i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W8308" i="1" s="1"/>
  <c r="AR8308" i="1"/>
  <c r="B8309" i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W8309" i="1" s="1"/>
  <c r="B8310" i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B8311" i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W8313" i="1"/>
  <c r="B8314" i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B8317" i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W8318" i="1" s="1"/>
  <c r="B8319" i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W8319" i="1" s="1"/>
  <c r="B8320" i="1"/>
  <c r="E8320" i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AR8320" i="1"/>
  <c r="B8321" i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W8321" i="1" s="1"/>
  <c r="B8322" i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E8324" i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W8324" i="1" s="1"/>
  <c r="AR8324" i="1"/>
  <c r="B8325" i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W8328" i="1" s="1"/>
  <c r="V8328" i="1"/>
  <c r="B8329" i="1"/>
  <c r="E8329" i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AR8329" i="1"/>
  <c r="B8330" i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W8330" i="1" s="1"/>
  <c r="B8331" i="1"/>
  <c r="E8331" i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W8331" i="1" s="1"/>
  <c r="AR8331" i="1"/>
  <c r="B8332" i="1"/>
  <c r="E8332" i="1"/>
  <c r="AR8332" i="1" s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B8333" i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W8333" i="1" s="1"/>
  <c r="B8334" i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W8334" i="1"/>
  <c r="B8335" i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E8339" i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AR8339" i="1"/>
  <c r="B8340" i="1"/>
  <c r="E8340" i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AR8340" i="1"/>
  <c r="B8341" i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E8342" i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W8342" i="1" s="1"/>
  <c r="AR8342" i="1"/>
  <c r="B8343" i="1"/>
  <c r="E8343" i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W8343" i="1" s="1"/>
  <c r="AR8343" i="1"/>
  <c r="B8344" i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W8344" i="1" s="1"/>
  <c r="V8344" i="1"/>
  <c r="B8345" i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W8346" i="1" s="1"/>
  <c r="B8347" i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W8347" i="1" s="1"/>
  <c r="B8348" i="1"/>
  <c r="E8348" i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AR8348" i="1"/>
  <c r="B8349" i="1"/>
  <c r="E8349" i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W8349" i="1" s="1"/>
  <c r="AR8349" i="1"/>
  <c r="B8350" i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W8350" i="1" s="1"/>
  <c r="V8350" i="1"/>
  <c r="B8351" i="1"/>
  <c r="E8351" i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AR8351" i="1"/>
  <c r="B8352" i="1"/>
  <c r="E8352" i="1"/>
  <c r="AR8352" i="1" s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B8353" i="1"/>
  <c r="E8353" i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AR8353" i="1"/>
  <c r="B8354" i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E8357" i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AR8357" i="1"/>
  <c r="B8358" i="1"/>
  <c r="E8358" i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W8358" i="1" s="1"/>
  <c r="AR8358" i="1"/>
  <c r="B8359" i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W8359" i="1" s="1"/>
  <c r="B8360" i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W8360" i="1" s="1"/>
  <c r="V8360" i="1"/>
  <c r="B8361" i="1"/>
  <c r="E8361" i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AR8361" i="1"/>
  <c r="B8362" i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W8362" i="1" s="1"/>
  <c r="B8363" i="1"/>
  <c r="E8363" i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W8363" i="1" s="1"/>
  <c r="AR8363" i="1"/>
  <c r="B8364" i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W8365" i="1" s="1"/>
  <c r="B8366" i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W8366" i="1"/>
  <c r="B8367" i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B8370" i="1"/>
  <c r="E8370" i="1"/>
  <c r="AR8370" i="1" s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W8370" i="1"/>
  <c r="B8371" i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W8374" i="1"/>
  <c r="B8375" i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W8378" i="1"/>
  <c r="B8379" i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W8382" i="1"/>
  <c r="B8383" i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W8386" i="1"/>
  <c r="B8387" i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W8390" i="1"/>
  <c r="B8391" i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W8394" i="1"/>
  <c r="B8395" i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W8398" i="1"/>
  <c r="B8399" i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E8403" i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AR8403" i="1"/>
  <c r="B8404" i="1"/>
  <c r="E8404" i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W8404" i="1" s="1"/>
  <c r="AR8404" i="1"/>
  <c r="B8405" i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W8406" i="1" s="1"/>
  <c r="V8406" i="1"/>
  <c r="B8407" i="1"/>
  <c r="E8407" i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AR8407" i="1"/>
  <c r="B8408" i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E8410" i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W8410" i="1" s="1"/>
  <c r="AR8410" i="1"/>
  <c r="B8411" i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W8411" i="1" s="1"/>
  <c r="B8412" i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W8414" i="1"/>
  <c r="B8415" i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B8418" i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W8418" i="1" s="1"/>
  <c r="B8419" i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E8420" i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W8420" i="1" s="1"/>
  <c r="V8420" i="1"/>
  <c r="AR8420" i="1"/>
  <c r="B8421" i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E8422" i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W8422" i="1" s="1"/>
  <c r="AR8422" i="1"/>
  <c r="B8423" i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W8424" i="1" s="1"/>
  <c r="V8424" i="1"/>
  <c r="B8425" i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W8426" i="1" s="1"/>
  <c r="B8427" i="1"/>
  <c r="E8427" i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AR8427" i="1"/>
  <c r="B8428" i="1"/>
  <c r="E8428" i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AR8428" i="1"/>
  <c r="B8429" i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B8430" i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W8430" i="1" s="1"/>
  <c r="B8431" i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W8431" i="1"/>
  <c r="B8432" i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E8434" i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W8434" i="1" s="1"/>
  <c r="AR8434" i="1"/>
  <c r="B8435" i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W8435" i="1" s="1"/>
  <c r="B8436" i="1"/>
  <c r="E8436" i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AR8436" i="1"/>
  <c r="B8437" i="1"/>
  <c r="E8437" i="1"/>
  <c r="AR8437" i="1" s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B8438" i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W8438" i="1" s="1"/>
  <c r="V8438" i="1"/>
  <c r="B8439" i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E8440" i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W8440" i="1" s="1"/>
  <c r="V8440" i="1"/>
  <c r="AR8440" i="1"/>
  <c r="B8441" i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E8442" i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W8442" i="1" s="1"/>
  <c r="AR8442" i="1"/>
  <c r="B8443" i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W8443" i="1" s="1"/>
  <c r="B8444" i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W8446" i="1"/>
  <c r="B8447" i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W8449" i="1" s="1"/>
  <c r="B8450" i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W8450" i="1" s="1"/>
  <c r="B8451" i="1"/>
  <c r="E8451" i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AR8451" i="1"/>
  <c r="B8452" i="1"/>
  <c r="E8452" i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AR8452" i="1"/>
  <c r="B8453" i="1"/>
  <c r="E8453" i="1"/>
  <c r="AR8453" i="1" s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B8454" i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B8455" i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W8455" i="1" s="1"/>
  <c r="V8455" i="1"/>
  <c r="B8456" i="1"/>
  <c r="E8456" i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AR8456" i="1"/>
  <c r="B8457" i="1"/>
  <c r="E8457" i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W8457" i="1" s="1"/>
  <c r="AR8457" i="1"/>
  <c r="B8458" i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W8459" i="1" s="1"/>
  <c r="V8459" i="1"/>
  <c r="B8460" i="1"/>
  <c r="E8460" i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AR8460" i="1"/>
  <c r="B8461" i="1"/>
  <c r="E8461" i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W8461" i="1" s="1"/>
  <c r="AR8461" i="1"/>
  <c r="B8462" i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W8463" i="1" s="1"/>
  <c r="V8463" i="1"/>
  <c r="B8464" i="1"/>
  <c r="E8464" i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AR8464" i="1"/>
  <c r="B8465" i="1"/>
  <c r="E8465" i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W8465" i="1" s="1"/>
  <c r="AR8465" i="1"/>
  <c r="B8466" i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W8467" i="1" s="1"/>
  <c r="V8467" i="1"/>
  <c r="B8468" i="1"/>
  <c r="E8468" i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AR8468" i="1"/>
  <c r="B8469" i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W8469" i="1" s="1"/>
  <c r="B8470" i="1"/>
  <c r="E8470" i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W8470" i="1" s="1"/>
  <c r="AR8470" i="1"/>
  <c r="B8471" i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W8471" i="1" s="1"/>
  <c r="B8472" i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W8473" i="1"/>
  <c r="B8474" i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W8475" i="1" s="1"/>
  <c r="B8476" i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E8477" i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AR8477" i="1"/>
  <c r="B8478" i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W8478" i="1" s="1"/>
  <c r="B8479" i="1"/>
  <c r="E8479" i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W8479" i="1" s="1"/>
  <c r="AR8479" i="1"/>
  <c r="B8480" i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E8481" i="1"/>
  <c r="AR8481" i="1" s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B8482" i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W8482" i="1" s="1"/>
  <c r="B8483" i="1"/>
  <c r="E8483" i="1"/>
  <c r="AR8483" i="1" s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W8483" i="1" s="1"/>
  <c r="B8484" i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E8486" i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W8486" i="1" s="1"/>
  <c r="AR8486" i="1"/>
  <c r="B8487" i="1"/>
  <c r="E8487" i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W8487" i="1" s="1"/>
  <c r="AR8487" i="1"/>
  <c r="B8488" i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W8489" i="1" s="1"/>
  <c r="B8490" i="1"/>
  <c r="E8490" i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AR8490" i="1"/>
  <c r="B8491" i="1"/>
  <c r="E8491" i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W8491" i="1" s="1"/>
  <c r="AR8491" i="1"/>
  <c r="B8492" i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W8494" i="1" s="1"/>
  <c r="B8495" i="1"/>
  <c r="E8495" i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AR8495" i="1"/>
  <c r="B8496" i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E8498" i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W8498" i="1" s="1"/>
  <c r="AR8498" i="1"/>
  <c r="B8499" i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W8502" i="1" s="1"/>
  <c r="B8503" i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W8503" i="1"/>
  <c r="B8504" i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E8506" i="1"/>
  <c r="AR8506" i="1" s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B8507" i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W8507" i="1" s="1"/>
  <c r="B8508" i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E8510" i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AR8510" i="1"/>
  <c r="B8511" i="1"/>
  <c r="E8511" i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W8511" i="1" s="1"/>
  <c r="AR8511" i="1"/>
  <c r="B8512" i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W8514" i="1" s="1"/>
  <c r="B8515" i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E8517" i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AR8517" i="1"/>
  <c r="B8518" i="1"/>
  <c r="E8518" i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W8518" i="1" s="1"/>
  <c r="AR8518" i="1"/>
  <c r="B8519" i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W8519" i="1" s="1"/>
  <c r="V8519" i="1"/>
  <c r="B8520" i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E8522" i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AR8522" i="1"/>
  <c r="B8523" i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W8523" i="1" s="1"/>
  <c r="B8524" i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E8525" i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AR8525" i="1"/>
  <c r="B8526" i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E8527" i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W8527" i="1" s="1"/>
  <c r="AR8527" i="1"/>
  <c r="B8528" i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E8530" i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W8530" i="1" s="1"/>
  <c r="AR8530" i="1"/>
  <c r="B8531" i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E8532" i="1"/>
  <c r="AR8532" i="1" s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B8533" i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W8534" i="1" s="1"/>
  <c r="V8534" i="1"/>
  <c r="B8535" i="1"/>
  <c r="E8535" i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AR8535" i="1"/>
  <c r="B8536" i="1"/>
  <c r="E8536" i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AR8536" i="1"/>
  <c r="B8537" i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W8538" i="1" s="1"/>
  <c r="B8539" i="1"/>
  <c r="E8539" i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AR8539" i="1"/>
  <c r="B8540" i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E8542" i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W8542" i="1" s="1"/>
  <c r="AR8542" i="1"/>
  <c r="B8543" i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W8543" i="1" s="1"/>
  <c r="B8544" i="1"/>
  <c r="E8544" i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AR8544" i="1"/>
  <c r="B8545" i="1"/>
  <c r="E8545" i="1"/>
  <c r="AR8545" i="1" s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W8545" i="1" s="1"/>
  <c r="B8546" i="1"/>
  <c r="E8546" i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W8546" i="1" s="1"/>
  <c r="AR8546" i="1"/>
  <c r="B8547" i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W8547" i="1" s="1"/>
  <c r="V8547" i="1"/>
  <c r="B8548" i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W8548" i="1" s="1"/>
  <c r="V8548" i="1"/>
  <c r="B8549" i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E8550" i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W8550" i="1" s="1"/>
  <c r="V8550" i="1"/>
  <c r="AR8550" i="1"/>
  <c r="B8551" i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E8552" i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W8552" i="1" s="1"/>
  <c r="AR8552" i="1"/>
  <c r="B8553" i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W8554" i="1" s="1"/>
  <c r="V8554" i="1"/>
  <c r="B8555" i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W8556" i="1" s="1"/>
  <c r="B8557" i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E8558" i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W8558" i="1" s="1"/>
  <c r="V8558" i="1"/>
  <c r="AR8558" i="1"/>
  <c r="B8559" i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E8560" i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W8560" i="1" s="1"/>
  <c r="AR8560" i="1"/>
  <c r="B8561" i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W8562" i="1" s="1"/>
  <c r="V8562" i="1"/>
  <c r="B8563" i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W8564" i="1" s="1"/>
  <c r="B8565" i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E8566" i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W8566" i="1" s="1"/>
  <c r="V8566" i="1"/>
  <c r="AR8566" i="1"/>
  <c r="B8567" i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B8568" i="1"/>
  <c r="E8568" i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W8568" i="1" s="1"/>
  <c r="AR8568" i="1"/>
  <c r="B8569" i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W8570" i="1" s="1"/>
  <c r="V8570" i="1"/>
  <c r="B8571" i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W8572" i="1" s="1"/>
  <c r="B8573" i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B8574" i="1"/>
  <c r="E8574" i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W8574" i="1" s="1"/>
  <c r="V8574" i="1"/>
  <c r="AR8574" i="1"/>
  <c r="B8575" i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E8576" i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W8576" i="1" s="1"/>
  <c r="AR8576" i="1"/>
  <c r="B8577" i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W8578" i="1" s="1"/>
  <c r="V8578" i="1"/>
  <c r="B8579" i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W8580" i="1" s="1"/>
  <c r="B8581" i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E8582" i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W8582" i="1" s="1"/>
  <c r="V8582" i="1"/>
  <c r="AR8582" i="1"/>
  <c r="B8583" i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E8584" i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W8584" i="1" s="1"/>
  <c r="AR8584" i="1"/>
  <c r="B8585" i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B8586" i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W8586" i="1" s="1"/>
  <c r="V8586" i="1"/>
  <c r="B8587" i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W8588" i="1" s="1"/>
  <c r="B8589" i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E8590" i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W8590" i="1" s="1"/>
  <c r="V8590" i="1"/>
  <c r="AR8590" i="1"/>
  <c r="B8591" i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E8592" i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W8592" i="1" s="1"/>
  <c r="AR8592" i="1"/>
  <c r="B8593" i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W8594" i="1" s="1"/>
  <c r="V8594" i="1"/>
  <c r="B8595" i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W8596" i="1" s="1"/>
  <c r="B8597" i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E8598" i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AR8598" i="1"/>
  <c r="B8599" i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E8600" i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W8600" i="1" s="1"/>
  <c r="AR8600" i="1"/>
  <c r="B8601" i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B8602" i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W8602" i="1" s="1"/>
  <c r="V8602" i="1"/>
  <c r="B8603" i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W8604" i="1" s="1"/>
  <c r="B8605" i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E8606" i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W8606" i="1" s="1"/>
  <c r="V8606" i="1"/>
  <c r="AR8606" i="1"/>
  <c r="B8607" i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E8608" i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W8608" i="1" s="1"/>
  <c r="AR8608" i="1"/>
  <c r="B8609" i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E8610" i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W8610" i="1" s="1"/>
  <c r="V8610" i="1"/>
  <c r="AR8610" i="1"/>
  <c r="B8611" i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W8612" i="1" s="1"/>
  <c r="B8613" i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E8614" i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W8614" i="1" s="1"/>
  <c r="V8614" i="1"/>
  <c r="AR8614" i="1"/>
  <c r="B8615" i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E8616" i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W8616" i="1" s="1"/>
  <c r="AR8616" i="1"/>
  <c r="B8617" i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W8617" i="1" s="1"/>
  <c r="B8618" i="1"/>
  <c r="E8618" i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W8618" i="1" s="1"/>
  <c r="V8618" i="1"/>
  <c r="AR8618" i="1"/>
  <c r="B8619" i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E8620" i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W8620" i="1" s="1"/>
  <c r="AR8620" i="1"/>
  <c r="B8621" i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W8621" i="1" s="1"/>
  <c r="B8622" i="1"/>
  <c r="E8622" i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W8622" i="1" s="1"/>
  <c r="V8622" i="1"/>
  <c r="AR8622" i="1"/>
  <c r="B8623" i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E8624" i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W8624" i="1" s="1"/>
  <c r="AR8624" i="1"/>
  <c r="B8625" i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W8625" i="1" s="1"/>
  <c r="B8626" i="1"/>
  <c r="E8626" i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W8626" i="1" s="1"/>
  <c r="V8626" i="1"/>
  <c r="AR8626" i="1"/>
  <c r="B8627" i="1"/>
  <c r="E8627" i="1"/>
  <c r="AR8627" i="1" s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B8628" i="1"/>
  <c r="E8628" i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W8628" i="1" s="1"/>
  <c r="AR8628" i="1"/>
  <c r="B8629" i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W8629" i="1" s="1"/>
  <c r="B8630" i="1"/>
  <c r="E8630" i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W8630" i="1" s="1"/>
  <c r="V8630" i="1"/>
  <c r="AR8630" i="1"/>
  <c r="B8631" i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E8632" i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W8632" i="1" s="1"/>
  <c r="AR8632" i="1"/>
  <c r="B8633" i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W8633" i="1" s="1"/>
  <c r="B8634" i="1"/>
  <c r="E8634" i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W8634" i="1" s="1"/>
  <c r="V8634" i="1"/>
  <c r="AR8634" i="1"/>
  <c r="B8635" i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E8636" i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W8636" i="1" s="1"/>
  <c r="AR8636" i="1"/>
  <c r="B8637" i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W8637" i="1" s="1"/>
  <c r="B8638" i="1"/>
  <c r="E8638" i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W8638" i="1" s="1"/>
  <c r="V8638" i="1"/>
  <c r="AR8638" i="1"/>
  <c r="B8639" i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E8640" i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W8640" i="1" s="1"/>
  <c r="AR8640" i="1"/>
  <c r="B8641" i="1"/>
  <c r="E8641" i="1"/>
  <c r="AR8641" i="1" s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W8641" i="1" s="1"/>
  <c r="B8642" i="1"/>
  <c r="E8642" i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W8642" i="1" s="1"/>
  <c r="V8642" i="1"/>
  <c r="AR8642" i="1"/>
  <c r="B8643" i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E8644" i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W8644" i="1" s="1"/>
  <c r="AR8644" i="1"/>
  <c r="B8645" i="1"/>
  <c r="E8645" i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W8645" i="1" s="1"/>
  <c r="AR8645" i="1"/>
  <c r="B8646" i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W8646" i="1" s="1"/>
  <c r="V8646" i="1"/>
  <c r="B8647" i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E8648" i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W8648" i="1" s="1"/>
  <c r="AR8648" i="1"/>
  <c r="B8649" i="1"/>
  <c r="E8649" i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W8649" i="1" s="1"/>
  <c r="AR8649" i="1"/>
  <c r="B8650" i="1"/>
  <c r="E8650" i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AR8650" i="1"/>
  <c r="B8651" i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E8652" i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W8652" i="1" s="1"/>
  <c r="AR8652" i="1"/>
  <c r="B8653" i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W8653" i="1"/>
  <c r="B8654" i="1"/>
  <c r="E8654" i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W8654" i="1" s="1"/>
  <c r="V8654" i="1"/>
  <c r="AR8654" i="1"/>
  <c r="B8655" i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E8656" i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AR8656" i="1"/>
  <c r="B8657" i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W8657" i="1" s="1"/>
  <c r="B8658" i="1"/>
  <c r="E8658" i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W8658" i="1" s="1"/>
  <c r="V8658" i="1"/>
  <c r="AR8658" i="1"/>
  <c r="B8659" i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E8660" i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AR8660" i="1"/>
  <c r="B8661" i="1"/>
  <c r="E8661" i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W8661" i="1" s="1"/>
  <c r="AR8661" i="1"/>
  <c r="B8662" i="1"/>
  <c r="E8662" i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AR8662" i="1"/>
  <c r="B8663" i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E8664" i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AR8664" i="1"/>
  <c r="B8665" i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W8665" i="1" s="1"/>
  <c r="B8666" i="1"/>
  <c r="E8666" i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W8666" i="1" s="1"/>
  <c r="V8666" i="1"/>
  <c r="AR8666" i="1"/>
  <c r="B8667" i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E8668" i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AR8668" i="1"/>
  <c r="B8669" i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W8669" i="1" s="1"/>
  <c r="B8670" i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W8670" i="1" s="1"/>
  <c r="V8670" i="1"/>
  <c r="B8671" i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E8672" i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AR8672" i="1"/>
  <c r="B8673" i="1"/>
  <c r="E8673" i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W8673" i="1" s="1"/>
  <c r="AR8673" i="1"/>
  <c r="B8674" i="1"/>
  <c r="E8674" i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AR8674" i="1"/>
  <c r="B8675" i="1"/>
  <c r="E8675" i="1"/>
  <c r="AR8675" i="1" s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B8676" i="1"/>
  <c r="E8676" i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W8676" i="1" s="1"/>
  <c r="AR8676" i="1"/>
  <c r="B8677" i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W8677" i="1"/>
  <c r="B8678" i="1"/>
  <c r="E8678" i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W8678" i="1" s="1"/>
  <c r="V8678" i="1"/>
  <c r="AR8678" i="1"/>
  <c r="B8679" i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E8680" i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AR8680" i="1"/>
  <c r="B8681" i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W8681" i="1" s="1"/>
  <c r="B8682" i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W8682" i="1"/>
  <c r="B8683" i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W8683" i="1" s="1"/>
  <c r="V8683" i="1"/>
  <c r="B8684" i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W8685" i="1" s="1"/>
  <c r="B8686" i="1"/>
  <c r="E8686" i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AR8686" i="1"/>
  <c r="B8687" i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W8687" i="1" s="1"/>
  <c r="V8687" i="1"/>
  <c r="B8688" i="1"/>
  <c r="E8688" i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W8688" i="1" s="1"/>
  <c r="AR8688" i="1"/>
  <c r="B8689" i="1"/>
  <c r="E8689" i="1"/>
  <c r="AR8689" i="1" s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W8689" i="1" s="1"/>
  <c r="B8690" i="1"/>
  <c r="E8690" i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AR8690" i="1"/>
  <c r="B8691" i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W8691" i="1" s="1"/>
  <c r="V8691" i="1"/>
  <c r="B8692" i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W8693" i="1"/>
  <c r="B8694" i="1"/>
  <c r="E8694" i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AR8694" i="1"/>
  <c r="B8695" i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W8697" i="1" s="1"/>
  <c r="B8698" i="1"/>
  <c r="E8698" i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W8698" i="1" s="1"/>
  <c r="AR8698" i="1"/>
  <c r="B8699" i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W8699" i="1" s="1"/>
  <c r="V8699" i="1"/>
  <c r="B8700" i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W8701" i="1" s="1"/>
  <c r="B8702" i="1"/>
  <c r="E8702" i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AR8702" i="1"/>
  <c r="B8703" i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W8703" i="1" s="1"/>
  <c r="V8703" i="1"/>
  <c r="B8704" i="1"/>
  <c r="E8704" i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W8704" i="1" s="1"/>
  <c r="AR8704" i="1"/>
  <c r="B8705" i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W8705" i="1" s="1"/>
  <c r="B8706" i="1"/>
  <c r="E8706" i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AR8706" i="1"/>
  <c r="B8707" i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W8707" i="1" s="1"/>
  <c r="V8707" i="1"/>
  <c r="B8708" i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W8709" i="1"/>
  <c r="B8710" i="1"/>
  <c r="E8710" i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AR8710" i="1"/>
  <c r="B8711" i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W8713" i="1" s="1"/>
  <c r="B8714" i="1"/>
  <c r="E8714" i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W8714" i="1" s="1"/>
  <c r="AR8714" i="1"/>
  <c r="B8715" i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W8715" i="1" s="1"/>
  <c r="V8715" i="1"/>
  <c r="B8716" i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W8717" i="1" s="1"/>
  <c r="B8718" i="1"/>
  <c r="E8718" i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AR8718" i="1"/>
  <c r="B8719" i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W8719" i="1" s="1"/>
  <c r="V8719" i="1"/>
  <c r="B8720" i="1"/>
  <c r="E8720" i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W8720" i="1" s="1"/>
  <c r="AR8720" i="1"/>
  <c r="B8721" i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W8721" i="1" s="1"/>
  <c r="B8722" i="1"/>
  <c r="E8722" i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AR8722" i="1"/>
  <c r="B8723" i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W8723" i="1" s="1"/>
  <c r="V8723" i="1"/>
  <c r="B8724" i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W8725" i="1"/>
  <c r="B8726" i="1"/>
  <c r="E8726" i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AR8726" i="1"/>
  <c r="B8727" i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B8729" i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W8729" i="1" s="1"/>
  <c r="B8730" i="1"/>
  <c r="E8730" i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W8730" i="1" s="1"/>
  <c r="AR8730" i="1"/>
  <c r="B8731" i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W8731" i="1" s="1"/>
  <c r="V8731" i="1"/>
  <c r="B8732" i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W8733" i="1" s="1"/>
  <c r="B8734" i="1"/>
  <c r="E8734" i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AR8734" i="1"/>
  <c r="B8735" i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W8735" i="1" s="1"/>
  <c r="V8735" i="1"/>
  <c r="B8736" i="1"/>
  <c r="E8736" i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W8736" i="1" s="1"/>
  <c r="AR8736" i="1"/>
  <c r="B8737" i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W8737" i="1" s="1"/>
  <c r="B8738" i="1"/>
  <c r="E8738" i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AR8738" i="1"/>
  <c r="B8739" i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W8739" i="1" s="1"/>
  <c r="V8739" i="1"/>
  <c r="B8740" i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W8741" i="1"/>
  <c r="B8742" i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W8745" i="1" s="1"/>
  <c r="B8746" i="1"/>
  <c r="E8746" i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W8746" i="1" s="1"/>
  <c r="AR8746" i="1"/>
  <c r="B8747" i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W8747" i="1" s="1"/>
  <c r="V8747" i="1"/>
  <c r="B8748" i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E8750" i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AR8750" i="1"/>
  <c r="B8751" i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W8751" i="1" s="1"/>
  <c r="V8751" i="1"/>
  <c r="B8752" i="1"/>
  <c r="E8752" i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W8752" i="1" s="1"/>
  <c r="AR8752" i="1"/>
  <c r="B8753" i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W8753" i="1" s="1"/>
  <c r="B8754" i="1"/>
  <c r="E8754" i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AR8754" i="1"/>
  <c r="B8755" i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W8755" i="1" s="1"/>
  <c r="V8755" i="1"/>
  <c r="B8756" i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W8757" i="1"/>
  <c r="B8758" i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W8761" i="1" s="1"/>
  <c r="B8762" i="1"/>
  <c r="E8762" i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W8762" i="1" s="1"/>
  <c r="AR8762" i="1"/>
  <c r="B8763" i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W8763" i="1" s="1"/>
  <c r="V8763" i="1"/>
  <c r="B8764" i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E8766" i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AR8766" i="1"/>
  <c r="B8767" i="1"/>
  <c r="E8767" i="1"/>
  <c r="AR8767" i="1" s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W8767" i="1" s="1"/>
  <c r="V8767" i="1"/>
  <c r="B8768" i="1"/>
  <c r="E8768" i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W8768" i="1" s="1"/>
  <c r="AR8768" i="1"/>
  <c r="B8769" i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W8769" i="1" s="1"/>
  <c r="B8770" i="1"/>
  <c r="E8770" i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AR8770" i="1"/>
  <c r="B8771" i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W8771" i="1" s="1"/>
  <c r="V8771" i="1"/>
  <c r="B8772" i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W8773" i="1"/>
  <c r="B8774" i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W8777" i="1" s="1"/>
  <c r="B8778" i="1"/>
  <c r="E8778" i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W8778" i="1" s="1"/>
  <c r="AR8778" i="1"/>
  <c r="B8779" i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W8779" i="1" s="1"/>
  <c r="V8779" i="1"/>
  <c r="B8780" i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E8781" i="1"/>
  <c r="AR8781" i="1" s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B8782" i="1"/>
  <c r="E8782" i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AR8782" i="1"/>
  <c r="B8783" i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W8783" i="1" s="1"/>
  <c r="V8783" i="1"/>
  <c r="B8784" i="1"/>
  <c r="E8784" i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W8784" i="1" s="1"/>
  <c r="AR8784" i="1"/>
  <c r="B8785" i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W8785" i="1" s="1"/>
  <c r="B8786" i="1"/>
  <c r="E8786" i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AR8786" i="1"/>
  <c r="B8787" i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W8787" i="1" s="1"/>
  <c r="V8787" i="1"/>
  <c r="B8788" i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W8789" i="1"/>
  <c r="B8790" i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W8793" i="1" s="1"/>
  <c r="B8794" i="1"/>
  <c r="E8794" i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W8794" i="1" s="1"/>
  <c r="AR8794" i="1"/>
  <c r="B8795" i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W8795" i="1" s="1"/>
  <c r="V8795" i="1"/>
  <c r="B8796" i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E8798" i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AR8798" i="1"/>
  <c r="B8799" i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W8799" i="1" s="1"/>
  <c r="V8799" i="1"/>
  <c r="B8800" i="1"/>
  <c r="E8800" i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W8800" i="1" s="1"/>
  <c r="AR8800" i="1"/>
  <c r="B8801" i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W8801" i="1" s="1"/>
  <c r="B8802" i="1"/>
  <c r="E8802" i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AR8802" i="1"/>
  <c r="B8803" i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W8803" i="1" s="1"/>
  <c r="V8803" i="1"/>
  <c r="B8804" i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W8805" i="1"/>
  <c r="B8806" i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E8810" i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W8810" i="1" s="1"/>
  <c r="AR8810" i="1"/>
  <c r="B8811" i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W8811" i="1" s="1"/>
  <c r="V8811" i="1"/>
  <c r="B8812" i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E8814" i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AR8814" i="1"/>
  <c r="B8815" i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W8815" i="1" s="1"/>
  <c r="V8815" i="1"/>
  <c r="B8816" i="1"/>
  <c r="E8816" i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W8816" i="1" s="1"/>
  <c r="AR8816" i="1"/>
  <c r="B8817" i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W8817" i="1" s="1"/>
  <c r="B8818" i="1"/>
  <c r="E8818" i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AR8818" i="1"/>
  <c r="B8819" i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W8819" i="1" s="1"/>
  <c r="V8819" i="1"/>
  <c r="B8820" i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E8821" i="1"/>
  <c r="AR8821" i="1" s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W8821" i="1" s="1"/>
  <c r="V8821" i="1"/>
  <c r="B8822" i="1"/>
  <c r="E8822" i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W8822" i="1" s="1"/>
  <c r="AR8822" i="1"/>
  <c r="B8823" i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E8824" i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W8824" i="1" s="1"/>
  <c r="AR8824" i="1"/>
  <c r="B8825" i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W8825" i="1" s="1"/>
  <c r="B8826" i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E8827" i="1"/>
  <c r="AR8827" i="1" s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B8828" i="1"/>
  <c r="E8828" i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W8828" i="1"/>
  <c r="AR8828" i="1"/>
  <c r="B8829" i="1"/>
  <c r="E8829" i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W8829" i="1"/>
  <c r="AR8829" i="1"/>
  <c r="B8830" i="1"/>
  <c r="E8830" i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AR8830" i="1"/>
  <c r="B8831" i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W8831" i="1" s="1"/>
  <c r="B8832" i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W8832" i="1" s="1"/>
  <c r="B8833" i="1"/>
  <c r="E8833" i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W8833" i="1" s="1"/>
  <c r="V8833" i="1"/>
  <c r="AR8833" i="1"/>
  <c r="B8834" i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B8835" i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W8835" i="1"/>
  <c r="B8836" i="1"/>
  <c r="E8836" i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W8836" i="1"/>
  <c r="AR8836" i="1"/>
  <c r="B8837" i="1"/>
  <c r="E8837" i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W8837" i="1" s="1"/>
  <c r="AR8837" i="1"/>
  <c r="B8838" i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W8838" i="1" s="1"/>
  <c r="B8839" i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W8839" i="1" s="1"/>
  <c r="V8839" i="1"/>
  <c r="B8840" i="1"/>
  <c r="E8840" i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W8840" i="1" s="1"/>
  <c r="V8840" i="1"/>
  <c r="AR8840" i="1"/>
  <c r="B8841" i="1"/>
  <c r="E8841" i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W8841" i="1" s="1"/>
  <c r="AR8841" i="1"/>
  <c r="B8842" i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W8843" i="1"/>
  <c r="B8844" i="1"/>
  <c r="E8844" i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W8844" i="1"/>
  <c r="AR8844" i="1"/>
  <c r="B8845" i="1"/>
  <c r="E8845" i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W8845" i="1" s="1"/>
  <c r="AR8845" i="1"/>
  <c r="B8846" i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W8846" i="1" s="1"/>
  <c r="B8847" i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W8847" i="1" s="1"/>
  <c r="V8847" i="1"/>
  <c r="B8848" i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W8848" i="1" s="1"/>
  <c r="B8849" i="1"/>
  <c r="E8849" i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W8849" i="1" s="1"/>
  <c r="V8849" i="1"/>
  <c r="AR8849" i="1"/>
  <c r="B8850" i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W8851" i="1"/>
  <c r="B8852" i="1"/>
  <c r="E8852" i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W8852" i="1"/>
  <c r="AR8852" i="1"/>
  <c r="B8853" i="1"/>
  <c r="E8853" i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W8853" i="1" s="1"/>
  <c r="V8853" i="1"/>
  <c r="AR8853" i="1"/>
  <c r="B8854" i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W8854" i="1" s="1"/>
  <c r="B8855" i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W8855" i="1" s="1"/>
  <c r="V8855" i="1"/>
  <c r="B8856" i="1"/>
  <c r="E8856" i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W8856" i="1" s="1"/>
  <c r="V8856" i="1"/>
  <c r="AR8856" i="1"/>
  <c r="B8857" i="1"/>
  <c r="E8857" i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AR8857" i="1"/>
  <c r="B8858" i="1"/>
  <c r="E8858" i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W8858" i="1" s="1"/>
  <c r="AR8858" i="1"/>
  <c r="B8859" i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W8859" i="1" s="1"/>
  <c r="B8860" i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W8860" i="1" s="1"/>
  <c r="B8861" i="1"/>
  <c r="E8861" i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AR886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F10" i="1"/>
  <c r="G10" i="1"/>
  <c r="H10" i="1"/>
  <c r="I10" i="1"/>
  <c r="J10" i="1"/>
  <c r="K10" i="1"/>
  <c r="L10" i="1"/>
  <c r="M10" i="1"/>
  <c r="N10" i="1"/>
  <c r="O10" i="1"/>
  <c r="P10" i="1"/>
  <c r="Q10" i="1"/>
  <c r="AC8753" i="1" s="1"/>
  <c r="R10" i="1"/>
  <c r="S10" i="1"/>
  <c r="X8816" i="1" s="1"/>
  <c r="Z8816" i="1" s="1"/>
  <c r="T10" i="1"/>
  <c r="Y8763" i="1" s="1"/>
  <c r="AA8763" i="1" s="1"/>
  <c r="U10" i="1"/>
  <c r="V10" i="1"/>
  <c r="E10" i="1"/>
  <c r="S5" i="1"/>
  <c r="P6" i="1"/>
  <c r="P4" i="1"/>
  <c r="P3" i="1"/>
  <c r="G4" i="1"/>
  <c r="G3" i="1"/>
  <c r="W11898" i="1" l="1"/>
  <c r="W11880" i="1"/>
  <c r="W11870" i="1"/>
  <c r="W11869" i="1"/>
  <c r="W11852" i="1"/>
  <c r="W11838" i="1"/>
  <c r="W11837" i="1"/>
  <c r="W11830" i="1"/>
  <c r="W11829" i="1"/>
  <c r="W11809" i="1"/>
  <c r="W11778" i="1"/>
  <c r="W11760" i="1"/>
  <c r="W11689" i="1"/>
  <c r="W11670" i="1"/>
  <c r="W11669" i="1"/>
  <c r="W11664" i="1"/>
  <c r="W11656" i="1"/>
  <c r="W11646" i="1"/>
  <c r="W11645" i="1"/>
  <c r="W11626" i="1"/>
  <c r="W11625" i="1"/>
  <c r="W11617" i="1"/>
  <c r="W11606" i="1"/>
  <c r="W11605" i="1"/>
  <c r="W11590" i="1"/>
  <c r="W11589" i="1"/>
  <c r="W11566" i="1"/>
  <c r="W11565" i="1"/>
  <c r="W11550" i="1"/>
  <c r="W11549" i="1"/>
  <c r="W11545" i="1"/>
  <c r="W11530" i="1"/>
  <c r="W11529" i="1"/>
  <c r="W11962" i="1"/>
  <c r="W11949" i="1"/>
  <c r="W11941" i="1"/>
  <c r="W11927" i="1"/>
  <c r="W11938" i="1"/>
  <c r="W11930" i="1"/>
  <c r="W11925" i="1"/>
  <c r="W11915" i="1"/>
  <c r="W11913" i="1"/>
  <c r="W11858" i="1"/>
  <c r="W11848" i="1"/>
  <c r="W11841" i="1"/>
  <c r="W11825" i="1"/>
  <c r="W11814" i="1"/>
  <c r="W11797" i="1"/>
  <c r="W11707" i="1"/>
  <c r="W11699" i="1"/>
  <c r="W11603" i="1"/>
  <c r="W11543" i="1"/>
  <c r="W11980" i="1"/>
  <c r="W11975" i="1"/>
  <c r="W11964" i="1"/>
  <c r="W11958" i="1"/>
  <c r="W11950" i="1"/>
  <c r="W11918" i="1"/>
  <c r="W11902" i="1"/>
  <c r="W11901" i="1"/>
  <c r="W11900" i="1"/>
  <c r="W11883" i="1"/>
  <c r="W11882" i="1"/>
  <c r="W11881" i="1"/>
  <c r="W11854" i="1"/>
  <c r="W11853" i="1"/>
  <c r="W11832" i="1"/>
  <c r="W11824" i="1"/>
  <c r="W11802" i="1"/>
  <c r="W11801" i="1"/>
  <c r="W11783" i="1"/>
  <c r="W11780" i="1"/>
  <c r="W11770" i="1"/>
  <c r="W11755" i="1"/>
  <c r="W11733" i="1"/>
  <c r="W11731" i="1"/>
  <c r="W11730" i="1"/>
  <c r="W11701" i="1"/>
  <c r="W11685" i="1"/>
  <c r="W11683" i="1"/>
  <c r="W11674" i="1"/>
  <c r="W11658" i="1"/>
  <c r="W11657" i="1"/>
  <c r="W11638" i="1"/>
  <c r="W11637" i="1"/>
  <c r="W11630" i="1"/>
  <c r="W11629" i="1"/>
  <c r="W11623" i="1"/>
  <c r="W11609" i="1"/>
  <c r="W11573" i="1"/>
  <c r="W11571" i="1"/>
  <c r="W11552" i="1"/>
  <c r="W11521" i="1"/>
  <c r="W11519" i="1"/>
  <c r="W11509" i="1"/>
  <c r="W11507" i="1"/>
  <c r="W11486" i="1"/>
  <c r="W11485" i="1"/>
  <c r="W11481" i="1"/>
  <c r="W11462" i="1"/>
  <c r="W11461" i="1"/>
  <c r="W11458" i="1"/>
  <c r="W11457" i="1"/>
  <c r="W11446" i="1"/>
  <c r="W11445" i="1"/>
  <c r="W11442" i="1"/>
  <c r="W11441" i="1"/>
  <c r="W11430" i="1"/>
  <c r="W11429" i="1"/>
  <c r="W11425" i="1"/>
  <c r="W11405" i="1"/>
  <c r="W11404" i="1"/>
  <c r="W11361" i="1"/>
  <c r="W11359" i="1"/>
  <c r="W11341" i="1"/>
  <c r="W11292" i="1"/>
  <c r="W11291" i="1"/>
  <c r="W11289" i="1"/>
  <c r="W11281" i="1"/>
  <c r="W11279" i="1"/>
  <c r="W11272" i="1"/>
  <c r="W11247" i="1"/>
  <c r="W11229" i="1"/>
  <c r="W11226" i="1"/>
  <c r="W11218" i="1"/>
  <c r="W11215" i="1"/>
  <c r="W11204" i="1"/>
  <c r="W11203" i="1"/>
  <c r="W11194" i="1"/>
  <c r="W11185" i="1"/>
  <c r="W11141" i="1"/>
  <c r="W11114" i="1"/>
  <c r="W11105" i="1"/>
  <c r="W11101" i="1"/>
  <c r="W11093" i="1"/>
  <c r="W11073" i="1"/>
  <c r="W11061" i="1"/>
  <c r="W11040" i="1"/>
  <c r="W11024" i="1"/>
  <c r="W11008" i="1"/>
  <c r="W11007" i="1"/>
  <c r="W10992" i="1"/>
  <c r="W10991" i="1"/>
  <c r="W10976" i="1"/>
  <c r="W10975" i="1"/>
  <c r="W10960" i="1"/>
  <c r="W10959" i="1"/>
  <c r="W10944" i="1"/>
  <c r="W10943" i="1"/>
  <c r="W10928" i="1"/>
  <c r="W10927" i="1"/>
  <c r="W10912" i="1"/>
  <c r="W10911" i="1"/>
  <c r="W10896" i="1"/>
  <c r="W10880" i="1"/>
  <c r="W10863" i="1"/>
  <c r="W10853" i="1"/>
  <c r="W10849" i="1"/>
  <c r="W10797" i="1"/>
  <c r="W10784" i="1"/>
  <c r="W10765" i="1"/>
  <c r="W10763" i="1"/>
  <c r="W10740" i="1"/>
  <c r="W10733" i="1"/>
  <c r="W10731" i="1"/>
  <c r="W10709" i="1"/>
  <c r="W10693" i="1"/>
  <c r="W10690" i="1"/>
  <c r="W10678" i="1"/>
  <c r="W10675" i="1"/>
  <c r="W10669" i="1"/>
  <c r="W10633" i="1"/>
  <c r="W10630" i="1"/>
  <c r="W10601" i="1"/>
  <c r="W10593" i="1"/>
  <c r="W10580" i="1"/>
  <c r="W10579" i="1"/>
  <c r="W10578" i="1"/>
  <c r="W10548" i="1"/>
  <c r="W10547" i="1"/>
  <c r="W10491" i="1"/>
  <c r="W10490" i="1"/>
  <c r="W10446" i="1"/>
  <c r="W10390" i="1"/>
  <c r="W10386" i="1"/>
  <c r="W10371" i="1"/>
  <c r="W10370" i="1"/>
  <c r="W10359" i="1"/>
  <c r="W10358" i="1"/>
  <c r="W10355" i="1"/>
  <c r="W10337" i="1"/>
  <c r="W10160" i="1"/>
  <c r="W10158" i="1"/>
  <c r="W10096" i="1"/>
  <c r="W10088" i="1"/>
  <c r="W10418" i="1"/>
  <c r="W10276" i="1"/>
  <c r="W10272" i="1"/>
  <c r="W10260" i="1"/>
  <c r="W10256" i="1"/>
  <c r="W10244" i="1"/>
  <c r="W10240" i="1"/>
  <c r="W10228" i="1"/>
  <c r="W10224" i="1"/>
  <c r="W10212" i="1"/>
  <c r="W10208" i="1"/>
  <c r="W10195" i="1"/>
  <c r="W10187" i="1"/>
  <c r="W10184" i="1"/>
  <c r="W10176" i="1"/>
  <c r="W10163" i="1"/>
  <c r="W10156" i="1"/>
  <c r="W10148" i="1"/>
  <c r="W10145" i="1"/>
  <c r="W10144" i="1"/>
  <c r="W10136" i="1"/>
  <c r="W10133" i="1"/>
  <c r="W10132" i="1"/>
  <c r="W10122" i="1"/>
  <c r="W10068" i="1"/>
  <c r="W10067" i="1"/>
  <c r="W10066" i="1"/>
  <c r="W11516" i="1"/>
  <c r="W11490" i="1"/>
  <c r="W11489" i="1"/>
  <c r="W11468" i="1"/>
  <c r="W11454" i="1"/>
  <c r="W11453" i="1"/>
  <c r="W11450" i="1"/>
  <c r="W11449" i="1"/>
  <c r="W11436" i="1"/>
  <c r="W11417" i="1"/>
  <c r="W11413" i="1"/>
  <c r="W11410" i="1"/>
  <c r="W11409" i="1"/>
  <c r="W11381" i="1"/>
  <c r="W11379" i="1"/>
  <c r="W11378" i="1"/>
  <c r="W11377" i="1"/>
  <c r="W11367" i="1"/>
  <c r="W11366" i="1"/>
  <c r="W11365" i="1"/>
  <c r="W11353" i="1"/>
  <c r="W11349" i="1"/>
  <c r="W11347" i="1"/>
  <c r="W11346" i="1"/>
  <c r="W11345" i="1"/>
  <c r="W11338" i="1"/>
  <c r="W11336" i="1"/>
  <c r="W11312" i="1"/>
  <c r="W11297" i="1"/>
  <c r="W11277" i="1"/>
  <c r="W11269" i="1"/>
  <c r="W11257" i="1"/>
  <c r="W11252" i="1"/>
  <c r="W11245" i="1"/>
  <c r="W11233" i="1"/>
  <c r="W11210" i="1"/>
  <c r="W11201" i="1"/>
  <c r="W11197" i="1"/>
  <c r="W11189" i="1"/>
  <c r="W11170" i="1"/>
  <c r="W11167" i="1"/>
  <c r="W11161" i="1"/>
  <c r="W11148" i="1"/>
  <c r="W11147" i="1"/>
  <c r="W11129" i="1"/>
  <c r="W11127" i="1"/>
  <c r="W11113" i="1"/>
  <c r="W11108" i="1"/>
  <c r="W11107" i="1"/>
  <c r="W11087" i="1"/>
  <c r="W11067" i="1"/>
  <c r="W11056" i="1"/>
  <c r="W11045" i="1"/>
  <c r="W11032" i="1"/>
  <c r="W11016" i="1"/>
  <c r="W11000" i="1"/>
  <c r="W10999" i="1"/>
  <c r="W10984" i="1"/>
  <c r="W10983" i="1"/>
  <c r="W10968" i="1"/>
  <c r="W10967" i="1"/>
  <c r="W10952" i="1"/>
  <c r="W10951" i="1"/>
  <c r="W10936" i="1"/>
  <c r="W10935" i="1"/>
  <c r="W10920" i="1"/>
  <c r="W10919" i="1"/>
  <c r="W10904" i="1"/>
  <c r="W10903" i="1"/>
  <c r="W10888" i="1"/>
  <c r="W10872" i="1"/>
  <c r="W10871" i="1"/>
  <c r="W10834" i="1"/>
  <c r="W10820" i="1"/>
  <c r="W10814" i="1"/>
  <c r="W10793" i="1"/>
  <c r="W10776" i="1"/>
  <c r="W10761" i="1"/>
  <c r="W10758" i="1"/>
  <c r="W10744" i="1"/>
  <c r="W10729" i="1"/>
  <c r="W10726" i="1"/>
  <c r="W10713" i="1"/>
  <c r="W10706" i="1"/>
  <c r="W10701" i="1"/>
  <c r="W10697" i="1"/>
  <c r="W10665" i="1"/>
  <c r="W10662" i="1"/>
  <c r="W10643" i="1"/>
  <c r="W10637" i="1"/>
  <c r="W10612" i="1"/>
  <c r="W10611" i="1"/>
  <c r="W10604" i="1"/>
  <c r="W10603" i="1"/>
  <c r="W10551" i="1"/>
  <c r="W10550" i="1"/>
  <c r="W10534" i="1"/>
  <c r="W10527" i="1"/>
  <c r="W10526" i="1"/>
  <c r="W10499" i="1"/>
  <c r="W10461" i="1"/>
  <c r="W10419" i="1"/>
  <c r="W10417" i="1"/>
  <c r="W10401" i="1"/>
  <c r="W10399" i="1"/>
  <c r="W10394" i="1"/>
  <c r="W10373" i="1"/>
  <c r="W10366" i="1"/>
  <c r="W10350" i="1"/>
  <c r="W10341" i="1"/>
  <c r="W10153" i="1"/>
  <c r="W10129" i="1"/>
  <c r="W10128" i="1"/>
  <c r="W10113" i="1"/>
  <c r="W10110" i="1"/>
  <c r="W10098" i="1"/>
  <c r="W10090" i="1"/>
  <c r="W10079" i="1"/>
  <c r="W10077" i="1"/>
  <c r="W10048" i="1"/>
  <c r="W10016" i="1"/>
  <c r="W9932" i="1"/>
  <c r="W9912" i="1"/>
  <c r="W9852" i="1"/>
  <c r="W9851" i="1"/>
  <c r="W9844" i="1"/>
  <c r="W9832" i="1"/>
  <c r="W9828" i="1"/>
  <c r="W9803" i="1"/>
  <c r="W9800" i="1"/>
  <c r="W9791" i="1"/>
  <c r="W9772" i="1"/>
  <c r="W9755" i="1"/>
  <c r="W9703" i="1"/>
  <c r="W9683" i="1"/>
  <c r="W9656" i="1"/>
  <c r="W9628" i="1"/>
  <c r="W9621" i="1"/>
  <c r="W9620" i="1"/>
  <c r="W10059" i="1"/>
  <c r="W10050" i="1"/>
  <c r="W10043" i="1"/>
  <c r="W10042" i="1"/>
  <c r="W10019" i="1"/>
  <c r="W10018" i="1"/>
  <c r="W10012" i="1"/>
  <c r="W10010" i="1"/>
  <c r="W9978" i="1"/>
  <c r="W9976" i="1"/>
  <c r="W9963" i="1"/>
  <c r="W9955" i="1"/>
  <c r="W9939" i="1"/>
  <c r="W9929" i="1"/>
  <c r="W9916" i="1"/>
  <c r="W9915" i="1"/>
  <c r="W9907" i="1"/>
  <c r="W9896" i="1"/>
  <c r="W9894" i="1"/>
  <c r="W9883" i="1"/>
  <c r="W9870" i="1"/>
  <c r="W9855" i="1"/>
  <c r="W9816" i="1"/>
  <c r="W9815" i="1"/>
  <c r="W9807" i="1"/>
  <c r="W9785" i="1"/>
  <c r="W9769" i="1"/>
  <c r="W9764" i="1"/>
  <c r="W9740" i="1"/>
  <c r="W9739" i="1"/>
  <c r="W9724" i="1"/>
  <c r="W9711" i="1"/>
  <c r="W9709" i="1"/>
  <c r="W9696" i="1"/>
  <c r="W9687" i="1"/>
  <c r="W9686" i="1"/>
  <c r="W9660" i="1"/>
  <c r="W9627" i="1"/>
  <c r="W9626" i="1"/>
  <c r="W9607" i="1"/>
  <c r="W9984" i="1"/>
  <c r="W9942" i="1"/>
  <c r="W9935" i="1"/>
  <c r="W9913" i="1"/>
  <c r="W9845" i="1"/>
  <c r="W9834" i="1"/>
  <c r="W9747" i="1"/>
  <c r="W9736" i="1"/>
  <c r="W9720" i="1"/>
  <c r="W9707" i="1"/>
  <c r="W9706" i="1"/>
  <c r="W9692" i="1"/>
  <c r="W9659" i="1"/>
  <c r="W9658" i="1"/>
  <c r="W9639" i="1"/>
  <c r="W9595" i="1"/>
  <c r="W9591" i="1"/>
  <c r="W9579" i="1"/>
  <c r="W9552" i="1"/>
  <c r="W9536" i="1"/>
  <c r="W9435" i="1"/>
  <c r="W9415" i="1"/>
  <c r="W9403" i="1"/>
  <c r="W9395" i="1"/>
  <c r="W9388" i="1"/>
  <c r="W9383" i="1"/>
  <c r="W9360" i="1"/>
  <c r="W9359" i="1"/>
  <c r="W9352" i="1"/>
  <c r="W9351" i="1"/>
  <c r="W9344" i="1"/>
  <c r="W9343" i="1"/>
  <c r="W9336" i="1"/>
  <c r="W9327" i="1"/>
  <c r="W9310" i="1"/>
  <c r="W9289" i="1"/>
  <c r="W9284" i="1"/>
  <c r="W9277" i="1"/>
  <c r="W9264" i="1"/>
  <c r="W9256" i="1"/>
  <c r="W9246" i="1"/>
  <c r="W9241" i="1"/>
  <c r="W9229" i="1"/>
  <c r="W9602" i="1"/>
  <c r="W9575" i="1"/>
  <c r="W9563" i="1"/>
  <c r="W9515" i="1"/>
  <c r="W9507" i="1"/>
  <c r="W9499" i="1"/>
  <c r="W9494" i="1"/>
  <c r="W9493" i="1"/>
  <c r="W9484" i="1"/>
  <c r="W9483" i="1"/>
  <c r="W9478" i="1"/>
  <c r="W9477" i="1"/>
  <c r="W9467" i="1"/>
  <c r="W9456" i="1"/>
  <c r="W9452" i="1"/>
  <c r="W9398" i="1"/>
  <c r="W9393" i="1"/>
  <c r="W9380" i="1"/>
  <c r="W9373" i="1"/>
  <c r="W9367" i="1"/>
  <c r="W9357" i="1"/>
  <c r="W9349" i="1"/>
  <c r="W9317" i="1"/>
  <c r="W9316" i="1"/>
  <c r="W9308" i="1"/>
  <c r="W9297" i="1"/>
  <c r="W9293" i="1"/>
  <c r="W9281" i="1"/>
  <c r="W9274" i="1"/>
  <c r="W9267" i="1"/>
  <c r="W9262" i="1"/>
  <c r="W9250" i="1"/>
  <c r="W9244" i="1"/>
  <c r="W9228" i="1"/>
  <c r="W9222" i="1"/>
  <c r="W9539" i="1"/>
  <c r="W9523" i="1"/>
  <c r="W9444" i="1"/>
  <c r="W9418" i="1"/>
  <c r="W9412" i="1"/>
  <c r="W9392" i="1"/>
  <c r="W9385" i="1"/>
  <c r="W9379" i="1"/>
  <c r="W9339" i="1"/>
  <c r="W9333" i="1"/>
  <c r="W9332" i="1"/>
  <c r="W9296" i="1"/>
  <c r="W9286" i="1"/>
  <c r="W9280" i="1"/>
  <c r="W9266" i="1"/>
  <c r="W9254" i="1"/>
  <c r="W9248" i="1"/>
  <c r="W9217" i="1"/>
  <c r="W9212" i="1"/>
  <c r="W9196" i="1"/>
  <c r="W9189" i="1"/>
  <c r="W9171" i="1"/>
  <c r="W9149" i="1"/>
  <c r="W9143" i="1"/>
  <c r="W9126" i="1"/>
  <c r="W9103" i="1"/>
  <c r="W9093" i="1"/>
  <c r="W9091" i="1"/>
  <c r="W9087" i="1"/>
  <c r="W9079" i="1"/>
  <c r="W9054" i="1"/>
  <c r="W9048" i="1"/>
  <c r="W9046" i="1"/>
  <c r="W9012" i="1"/>
  <c r="W9006" i="1"/>
  <c r="W9003" i="1"/>
  <c r="W8990" i="1"/>
  <c r="W8983" i="1"/>
  <c r="W8975" i="1"/>
  <c r="W8974" i="1"/>
  <c r="W8966" i="1"/>
  <c r="W8949" i="1"/>
  <c r="W8948" i="1"/>
  <c r="W8942" i="1"/>
  <c r="W8934" i="1"/>
  <c r="W8930" i="1"/>
  <c r="W8908" i="1"/>
  <c r="W8899" i="1"/>
  <c r="W8871" i="1"/>
  <c r="W8870" i="1"/>
  <c r="W8864" i="1"/>
  <c r="W9204" i="1"/>
  <c r="W9194" i="1"/>
  <c r="W9184" i="1"/>
  <c r="W9176" i="1"/>
  <c r="W9168" i="1"/>
  <c r="W9161" i="1"/>
  <c r="W9156" i="1"/>
  <c r="W9148" i="1"/>
  <c r="W9128" i="1"/>
  <c r="W9111" i="1"/>
  <c r="W9096" i="1"/>
  <c r="W9089" i="1"/>
  <c r="W9058" i="1"/>
  <c r="W9052" i="1"/>
  <c r="W9050" i="1"/>
  <c r="W9042" i="1"/>
  <c r="W9035" i="1"/>
  <c r="W9030" i="1"/>
  <c r="W9025" i="1"/>
  <c r="W9016" i="1"/>
  <c r="W9002" i="1"/>
  <c r="W8999" i="1"/>
  <c r="W8988" i="1"/>
  <c r="W8965" i="1"/>
  <c r="W8957" i="1"/>
  <c r="W8955" i="1"/>
  <c r="W8926" i="1"/>
  <c r="W8915" i="1"/>
  <c r="W8906" i="1"/>
  <c r="W8894" i="1"/>
  <c r="W8885" i="1"/>
  <c r="W8876" i="1"/>
  <c r="W8868" i="1"/>
  <c r="AC8855" i="1"/>
  <c r="AC8837" i="1"/>
  <c r="X8836" i="1"/>
  <c r="Z8836" i="1" s="1"/>
  <c r="AC8833" i="1"/>
  <c r="AC8818" i="1"/>
  <c r="Y8809" i="1"/>
  <c r="AA8809" i="1" s="1"/>
  <c r="Y8745" i="1"/>
  <c r="AA8745" i="1" s="1"/>
  <c r="AC8859" i="1"/>
  <c r="AC8853" i="1"/>
  <c r="AI8853" i="1" s="1"/>
  <c r="AQ8853" i="1" s="1"/>
  <c r="X8852" i="1"/>
  <c r="Z8852" i="1" s="1"/>
  <c r="AC8847" i="1"/>
  <c r="AC8826" i="1"/>
  <c r="AC8815" i="1"/>
  <c r="AD8815" i="1" s="1"/>
  <c r="Y8793" i="1"/>
  <c r="AA8793" i="1" s="1"/>
  <c r="AC8764" i="1"/>
  <c r="Y8853" i="1"/>
  <c r="AA8853" i="1" s="1"/>
  <c r="Y8849" i="1"/>
  <c r="AA8849" i="1" s="1"/>
  <c r="X8844" i="1"/>
  <c r="Z8844" i="1" s="1"/>
  <c r="AC8841" i="1"/>
  <c r="X8832" i="1"/>
  <c r="Z8832" i="1" s="1"/>
  <c r="AC8813" i="1"/>
  <c r="AC8812" i="1"/>
  <c r="Y8777" i="1"/>
  <c r="AA8777" i="1" s="1"/>
  <c r="AC8857" i="1"/>
  <c r="AI8857" i="1" s="1"/>
  <c r="AQ8857" i="1" s="1"/>
  <c r="X8848" i="1"/>
  <c r="Z8848" i="1" s="1"/>
  <c r="AC8839" i="1"/>
  <c r="X8828" i="1"/>
  <c r="Z8828" i="1" s="1"/>
  <c r="AC8820" i="1"/>
  <c r="AC8796" i="1"/>
  <c r="Y8761" i="1"/>
  <c r="AA8761" i="1" s="1"/>
  <c r="W8613" i="1"/>
  <c r="W8605" i="1"/>
  <c r="W8597" i="1"/>
  <c r="W8589" i="1"/>
  <c r="W8581" i="1"/>
  <c r="W8573" i="1"/>
  <c r="W8565" i="1"/>
  <c r="W8557" i="1"/>
  <c r="W8540" i="1"/>
  <c r="W8539" i="1"/>
  <c r="W8535" i="1"/>
  <c r="W8522" i="1"/>
  <c r="W8515" i="1"/>
  <c r="W8510" i="1"/>
  <c r="W8495" i="1"/>
  <c r="W8490" i="1"/>
  <c r="W8477" i="1"/>
  <c r="W8468" i="1"/>
  <c r="W8451" i="1"/>
  <c r="W8439" i="1"/>
  <c r="W8436" i="1"/>
  <c r="W8428" i="1"/>
  <c r="W8427" i="1"/>
  <c r="W8419" i="1"/>
  <c r="W8407" i="1"/>
  <c r="W8403" i="1"/>
  <c r="W8402" i="1"/>
  <c r="W8357" i="1"/>
  <c r="W8352" i="1"/>
  <c r="W8351" i="1"/>
  <c r="W8339" i="1"/>
  <c r="W8338" i="1"/>
  <c r="W8327" i="1"/>
  <c r="W8320" i="1"/>
  <c r="W8312" i="1"/>
  <c r="W8293" i="1"/>
  <c r="W8292" i="1"/>
  <c r="W8284" i="1"/>
  <c r="W8276" i="1"/>
  <c r="W8268" i="1"/>
  <c r="W8258" i="1"/>
  <c r="W8254" i="1"/>
  <c r="W8236" i="1"/>
  <c r="W8231" i="1"/>
  <c r="W8218" i="1"/>
  <c r="W8202" i="1"/>
  <c r="W8176" i="1"/>
  <c r="W8167" i="1"/>
  <c r="W8163" i="1"/>
  <c r="W8159" i="1"/>
  <c r="W8155" i="1"/>
  <c r="W8148" i="1"/>
  <c r="W8147" i="1"/>
  <c r="W8142" i="1"/>
  <c r="W8130" i="1"/>
  <c r="W8110" i="1"/>
  <c r="W8109" i="1"/>
  <c r="W8106" i="1"/>
  <c r="W8105" i="1"/>
  <c r="W8103" i="1"/>
  <c r="W8099" i="1"/>
  <c r="W8092" i="1"/>
  <c r="W8088" i="1"/>
  <c r="W8084" i="1"/>
  <c r="W8080" i="1"/>
  <c r="W8076" i="1"/>
  <c r="W8072" i="1"/>
  <c r="W8061" i="1"/>
  <c r="W8059" i="1"/>
  <c r="W8058" i="1"/>
  <c r="W8045" i="1"/>
  <c r="W8043" i="1"/>
  <c r="W8042" i="1"/>
  <c r="W8025" i="1"/>
  <c r="W8020" i="1"/>
  <c r="W8019" i="1"/>
  <c r="W8009" i="1"/>
  <c r="W8004" i="1"/>
  <c r="W8003" i="1"/>
  <c r="W7994" i="1"/>
  <c r="W7989" i="1"/>
  <c r="W7978" i="1"/>
  <c r="W7973" i="1"/>
  <c r="W7966" i="1"/>
  <c r="W7962" i="1"/>
  <c r="W7961" i="1"/>
  <c r="W7960" i="1"/>
  <c r="W7955" i="1"/>
  <c r="W7949" i="1"/>
  <c r="W7942" i="1"/>
  <c r="W7939" i="1"/>
  <c r="W7935" i="1"/>
  <c r="W7930" i="1"/>
  <c r="W7923" i="1"/>
  <c r="W7906" i="1"/>
  <c r="W7905" i="1"/>
  <c r="W7896" i="1"/>
  <c r="W7893" i="1"/>
  <c r="W7885" i="1"/>
  <c r="W12151" i="1"/>
  <c r="W12135" i="1"/>
  <c r="W12119" i="1"/>
  <c r="W12103" i="1"/>
  <c r="W12087" i="1"/>
  <c r="W12079" i="1"/>
  <c r="W12063" i="1"/>
  <c r="W12058" i="1"/>
  <c r="W12051" i="1"/>
  <c r="W12043" i="1"/>
  <c r="W12039" i="1"/>
  <c r="W12034" i="1"/>
  <c r="W12033" i="1"/>
  <c r="W11955" i="1"/>
  <c r="W11933" i="1"/>
  <c r="W11905" i="1"/>
  <c r="W8609" i="1"/>
  <c r="W8601" i="1"/>
  <c r="W8593" i="1"/>
  <c r="W8585" i="1"/>
  <c r="W8577" i="1"/>
  <c r="W8569" i="1"/>
  <c r="W8561" i="1"/>
  <c r="W8553" i="1"/>
  <c r="W8537" i="1"/>
  <c r="W8531" i="1"/>
  <c r="W8526" i="1"/>
  <c r="W8506" i="1"/>
  <c r="W8499" i="1"/>
  <c r="W8488" i="1"/>
  <c r="W8480" i="1"/>
  <c r="W8474" i="1"/>
  <c r="W8466" i="1"/>
  <c r="W8462" i="1"/>
  <c r="W8458" i="1"/>
  <c r="W8453" i="1"/>
  <c r="W8447" i="1"/>
  <c r="W8444" i="1"/>
  <c r="W8429" i="1"/>
  <c r="W8423" i="1"/>
  <c r="W8415" i="1"/>
  <c r="W8405" i="1"/>
  <c r="W8399" i="1"/>
  <c r="W8395" i="1"/>
  <c r="W8391" i="1"/>
  <c r="W8387" i="1"/>
  <c r="W8383" i="1"/>
  <c r="W8379" i="1"/>
  <c r="W8375" i="1"/>
  <c r="W8371" i="1"/>
  <c r="W8368" i="1"/>
  <c r="W8367" i="1"/>
  <c r="W8355" i="1"/>
  <c r="W8354" i="1"/>
  <c r="W8341" i="1"/>
  <c r="W8336" i="1"/>
  <c r="W8335" i="1"/>
  <c r="W8317" i="1"/>
  <c r="W8316" i="1"/>
  <c r="W8296" i="1"/>
  <c r="W8288" i="1"/>
  <c r="W8280" i="1"/>
  <c r="W8272" i="1"/>
  <c r="W8264" i="1"/>
  <c r="W8257" i="1"/>
  <c r="W8253" i="1"/>
  <c r="W8252" i="1"/>
  <c r="W8249" i="1"/>
  <c r="W8247" i="1"/>
  <c r="W8224" i="1"/>
  <c r="W8214" i="1"/>
  <c r="W8208" i="1"/>
  <c r="W8198" i="1"/>
  <c r="W8191" i="1"/>
  <c r="W8184" i="1"/>
  <c r="W8170" i="1"/>
  <c r="W8169" i="1"/>
  <c r="W8165" i="1"/>
  <c r="W8161" i="1"/>
  <c r="W8157" i="1"/>
  <c r="W8153" i="1"/>
  <c r="W8145" i="1"/>
  <c r="W8137" i="1"/>
  <c r="W8133" i="1"/>
  <c r="W8100" i="1"/>
  <c r="W8095" i="1"/>
  <c r="W8069" i="1"/>
  <c r="W8067" i="1"/>
  <c r="W8066" i="1"/>
  <c r="W8053" i="1"/>
  <c r="W8051" i="1"/>
  <c r="W8050" i="1"/>
  <c r="W8037" i="1"/>
  <c r="W8035" i="1"/>
  <c r="W8034" i="1"/>
  <c r="W8028" i="1"/>
  <c r="W8027" i="1"/>
  <c r="W8017" i="1"/>
  <c r="W8012" i="1"/>
  <c r="W8011" i="1"/>
  <c r="W8001" i="1"/>
  <c r="W7997" i="1"/>
  <c r="W7996" i="1"/>
  <c r="W7986" i="1"/>
  <c r="W7981" i="1"/>
  <c r="W7970" i="1"/>
  <c r="W7963" i="1"/>
  <c r="W7954" i="1"/>
  <c r="W7953" i="1"/>
  <c r="W7952" i="1"/>
  <c r="W7940" i="1"/>
  <c r="W7927" i="1"/>
  <c r="W7914" i="1"/>
  <c r="W7907" i="1"/>
  <c r="W7904" i="1"/>
  <c r="W7898" i="1"/>
  <c r="W7887" i="1"/>
  <c r="W7884" i="1"/>
  <c r="W7883" i="1"/>
  <c r="W12147" i="1"/>
  <c r="W12143" i="1"/>
  <c r="W12138" i="1"/>
  <c r="W12131" i="1"/>
  <c r="W12127" i="1"/>
  <c r="W12122" i="1"/>
  <c r="W12115" i="1"/>
  <c r="W12111" i="1"/>
  <c r="W12106" i="1"/>
  <c r="W12099" i="1"/>
  <c r="W12095" i="1"/>
  <c r="W12090" i="1"/>
  <c r="W12083" i="1"/>
  <c r="W12075" i="1"/>
  <c r="W12071" i="1"/>
  <c r="W12066" i="1"/>
  <c r="W12065" i="1"/>
  <c r="W12055" i="1"/>
  <c r="W12047" i="1"/>
  <c r="W12030" i="1"/>
  <c r="W12029" i="1"/>
  <c r="W11959" i="1"/>
  <c r="W11951" i="1"/>
  <c r="W11947" i="1"/>
  <c r="W11943" i="1"/>
  <c r="W11939" i="1"/>
  <c r="W11917" i="1"/>
  <c r="W11871" i="1"/>
  <c r="W11831" i="1"/>
  <c r="W11817" i="1"/>
  <c r="W11753" i="1"/>
  <c r="W11751" i="1"/>
  <c r="W11713" i="1"/>
  <c r="W11711" i="1"/>
  <c r="W11663" i="1"/>
  <c r="W11607" i="1"/>
  <c r="W11597" i="1"/>
  <c r="W11595" i="1"/>
  <c r="W11587" i="1"/>
  <c r="W11567" i="1"/>
  <c r="W11527" i="1"/>
  <c r="W11479" i="1"/>
  <c r="W12031" i="1"/>
  <c r="W12026" i="1"/>
  <c r="W12019" i="1"/>
  <c r="W12011" i="1"/>
  <c r="W12007" i="1"/>
  <c r="W12002" i="1"/>
  <c r="W12001" i="1"/>
  <c r="W11991" i="1"/>
  <c r="W11983" i="1"/>
  <c r="W11979" i="1"/>
  <c r="W11974" i="1"/>
  <c r="W11971" i="1"/>
  <c r="W11970" i="1"/>
  <c r="W11966" i="1"/>
  <c r="W11963" i="1"/>
  <c r="W11957" i="1"/>
  <c r="W11953" i="1"/>
  <c r="W11945" i="1"/>
  <c r="W11935" i="1"/>
  <c r="W11931" i="1"/>
  <c r="W11914" i="1"/>
  <c r="W11899" i="1"/>
  <c r="W11895" i="1"/>
  <c r="W11893" i="1"/>
  <c r="W11890" i="1"/>
  <c r="W11889" i="1"/>
  <c r="W11884" i="1"/>
  <c r="W11873" i="1"/>
  <c r="W11868" i="1"/>
  <c r="W11847" i="1"/>
  <c r="W11846" i="1"/>
  <c r="W11845" i="1"/>
  <c r="W11840" i="1"/>
  <c r="W11834" i="1"/>
  <c r="W11828" i="1"/>
  <c r="W11823" i="1"/>
  <c r="W11822" i="1"/>
  <c r="W11821" i="1"/>
  <c r="W11807" i="1"/>
  <c r="W11806" i="1"/>
  <c r="W11805" i="1"/>
  <c r="W11798" i="1"/>
  <c r="W11791" i="1"/>
  <c r="W11789" i="1"/>
  <c r="W11777" i="1"/>
  <c r="W11775" i="1"/>
  <c r="W11774" i="1"/>
  <c r="W11773" i="1"/>
  <c r="W11764" i="1"/>
  <c r="W11757" i="1"/>
  <c r="W11748" i="1"/>
  <c r="W11743" i="1"/>
  <c r="W11742" i="1"/>
  <c r="W11741" i="1"/>
  <c r="W11734" i="1"/>
  <c r="W11728" i="1"/>
  <c r="W11723" i="1"/>
  <c r="W11719" i="1"/>
  <c r="W11718" i="1"/>
  <c r="W11717" i="1"/>
  <c r="W11695" i="1"/>
  <c r="W11691" i="1"/>
  <c r="W11678" i="1"/>
  <c r="W11677" i="1"/>
  <c r="W11647" i="1"/>
  <c r="W11631" i="1"/>
  <c r="W11601" i="1"/>
  <c r="W11593" i="1"/>
  <c r="W11591" i="1"/>
  <c r="W11581" i="1"/>
  <c r="W11579" i="1"/>
  <c r="W11569" i="1"/>
  <c r="W11531" i="1"/>
  <c r="W11497" i="1"/>
  <c r="W11495" i="1"/>
  <c r="W11477" i="1"/>
  <c r="W11463" i="1"/>
  <c r="W12018" i="1"/>
  <c r="W12017" i="1"/>
  <c r="W12010" i="1"/>
  <c r="W12006" i="1"/>
  <c r="W12005" i="1"/>
  <c r="W11995" i="1"/>
  <c r="W11990" i="1"/>
  <c r="W11989" i="1"/>
  <c r="W11982" i="1"/>
  <c r="W11981" i="1"/>
  <c r="W11977" i="1"/>
  <c r="W11969" i="1"/>
  <c r="W11961" i="1"/>
  <c r="W11948" i="1"/>
  <c r="W11944" i="1"/>
  <c r="W11940" i="1"/>
  <c r="W11937" i="1"/>
  <c r="W11929" i="1"/>
  <c r="W11926" i="1"/>
  <c r="W11910" i="1"/>
  <c r="W11888" i="1"/>
  <c r="W11878" i="1"/>
  <c r="W11877" i="1"/>
  <c r="W11872" i="1"/>
  <c r="W11866" i="1"/>
  <c r="W11862" i="1"/>
  <c r="W11861" i="1"/>
  <c r="W11849" i="1"/>
  <c r="W11844" i="1"/>
  <c r="W11833" i="1"/>
  <c r="W11826" i="1"/>
  <c r="W11812" i="1"/>
  <c r="W11788" i="1"/>
  <c r="W11782" i="1"/>
  <c r="W11781" i="1"/>
  <c r="W11772" i="1"/>
  <c r="W11768" i="1"/>
  <c r="W11762" i="1"/>
  <c r="W11761" i="1"/>
  <c r="W11740" i="1"/>
  <c r="W11716" i="1"/>
  <c r="W11698" i="1"/>
  <c r="W11697" i="1"/>
  <c r="W11682" i="1"/>
  <c r="W11681" i="1"/>
  <c r="W11676" i="1"/>
  <c r="W11673" i="1"/>
  <c r="W11665" i="1"/>
  <c r="W11653" i="1"/>
  <c r="W11651" i="1"/>
  <c r="W11650" i="1"/>
  <c r="W11644" i="1"/>
  <c r="W11635" i="1"/>
  <c r="W11634" i="1"/>
  <c r="W11628" i="1"/>
  <c r="W11619" i="1"/>
  <c r="W11613" i="1"/>
  <c r="W11611" i="1"/>
  <c r="W11600" i="1"/>
  <c r="W11588" i="1"/>
  <c r="W11585" i="1"/>
  <c r="W11577" i="1"/>
  <c r="W11575" i="1"/>
  <c r="W11568" i="1"/>
  <c r="W11557" i="1"/>
  <c r="W11555" i="1"/>
  <c r="W11554" i="1"/>
  <c r="W11553" i="1"/>
  <c r="W11548" i="1"/>
  <c r="W11539" i="1"/>
  <c r="W11538" i="1"/>
  <c r="W11537" i="1"/>
  <c r="W11511" i="1"/>
  <c r="W11502" i="1"/>
  <c r="W11501" i="1"/>
  <c r="W11484" i="1"/>
  <c r="W11473" i="1"/>
  <c r="W11471" i="1"/>
  <c r="W11470" i="1"/>
  <c r="W11469" i="1"/>
  <c r="W11460" i="1"/>
  <c r="W11452" i="1"/>
  <c r="W11443" i="1"/>
  <c r="W11274" i="1"/>
  <c r="W11261" i="1"/>
  <c r="W11254" i="1"/>
  <c r="W11241" i="1"/>
  <c r="W11234" i="1"/>
  <c r="W11196" i="1"/>
  <c r="W11195" i="1"/>
  <c r="W11181" i="1"/>
  <c r="W11175" i="1"/>
  <c r="W11169" i="1"/>
  <c r="W11154" i="1"/>
  <c r="W11151" i="1"/>
  <c r="W11146" i="1"/>
  <c r="W11140" i="1"/>
  <c r="W11139" i="1"/>
  <c r="W11132" i="1"/>
  <c r="W11131" i="1"/>
  <c r="W11106" i="1"/>
  <c r="W11100" i="1"/>
  <c r="W11099" i="1"/>
  <c r="W10965" i="1"/>
  <c r="W10957" i="1"/>
  <c r="W10949" i="1"/>
  <c r="W10941" i="1"/>
  <c r="W10933" i="1"/>
  <c r="W10925" i="1"/>
  <c r="W10917" i="1"/>
  <c r="W10909" i="1"/>
  <c r="W10901" i="1"/>
  <c r="W10893" i="1"/>
  <c r="W10885" i="1"/>
  <c r="W10877" i="1"/>
  <c r="W10869" i="1"/>
  <c r="W10861" i="1"/>
  <c r="W10852" i="1"/>
  <c r="W10836" i="1"/>
  <c r="W10825" i="1"/>
  <c r="W10819" i="1"/>
  <c r="W10815" i="1"/>
  <c r="W10808" i="1"/>
  <c r="W10798" i="1"/>
  <c r="W10785" i="1"/>
  <c r="W10777" i="1"/>
  <c r="W10771" i="1"/>
  <c r="W10767" i="1"/>
  <c r="W10762" i="1"/>
  <c r="W11433" i="1"/>
  <c r="W11431" i="1"/>
  <c r="W11411" i="1"/>
  <c r="W11387" i="1"/>
  <c r="W11298" i="1"/>
  <c r="W11278" i="1"/>
  <c r="W11270" i="1"/>
  <c r="W11223" i="1"/>
  <c r="W11217" i="1"/>
  <c r="W11199" i="1"/>
  <c r="W11188" i="1"/>
  <c r="W11187" i="1"/>
  <c r="W11180" i="1"/>
  <c r="W11179" i="1"/>
  <c r="W11165" i="1"/>
  <c r="W11159" i="1"/>
  <c r="W11138" i="1"/>
  <c r="W11135" i="1"/>
  <c r="W11130" i="1"/>
  <c r="W11124" i="1"/>
  <c r="W11123" i="1"/>
  <c r="W11117" i="1"/>
  <c r="W11111" i="1"/>
  <c r="W11103" i="1"/>
  <c r="W11098" i="1"/>
  <c r="W11092" i="1"/>
  <c r="W11085" i="1"/>
  <c r="W11071" i="1"/>
  <c r="W11066" i="1"/>
  <c r="W11060" i="1"/>
  <c r="W11052" i="1"/>
  <c r="W11044" i="1"/>
  <c r="W11036" i="1"/>
  <c r="W11028" i="1"/>
  <c r="W11020" i="1"/>
  <c r="W11012" i="1"/>
  <c r="W11011" i="1"/>
  <c r="W11004" i="1"/>
  <c r="W11003" i="1"/>
  <c r="W10996" i="1"/>
  <c r="W10995" i="1"/>
  <c r="W10988" i="1"/>
  <c r="W10987" i="1"/>
  <c r="W10980" i="1"/>
  <c r="W10979" i="1"/>
  <c r="W10972" i="1"/>
  <c r="W10971" i="1"/>
  <c r="W10964" i="1"/>
  <c r="W10963" i="1"/>
  <c r="W10956" i="1"/>
  <c r="W10955" i="1"/>
  <c r="W10948" i="1"/>
  <c r="W10947" i="1"/>
  <c r="W10940" i="1"/>
  <c r="W10939" i="1"/>
  <c r="W10932" i="1"/>
  <c r="W10931" i="1"/>
  <c r="W10924" i="1"/>
  <c r="W10923" i="1"/>
  <c r="W10916" i="1"/>
  <c r="W10915" i="1"/>
  <c r="W10908" i="1"/>
  <c r="W10907" i="1"/>
  <c r="W10900" i="1"/>
  <c r="W10899" i="1"/>
  <c r="W10892" i="1"/>
  <c r="W10884" i="1"/>
  <c r="W10876" i="1"/>
  <c r="W10875" i="1"/>
  <c r="W10867" i="1"/>
  <c r="W10851" i="1"/>
  <c r="W10847" i="1"/>
  <c r="W10841" i="1"/>
  <c r="W10835" i="1"/>
  <c r="W10831" i="1"/>
  <c r="W10805" i="1"/>
  <c r="W10802" i="1"/>
  <c r="W10791" i="1"/>
  <c r="W11444" i="1"/>
  <c r="W11437" i="1"/>
  <c r="W11428" i="1"/>
  <c r="W11401" i="1"/>
  <c r="W11399" i="1"/>
  <c r="W11398" i="1"/>
  <c r="W11397" i="1"/>
  <c r="W11391" i="1"/>
  <c r="W11390" i="1"/>
  <c r="W11389" i="1"/>
  <c r="W11384" i="1"/>
  <c r="W11296" i="1"/>
  <c r="W11295" i="1"/>
  <c r="W11276" i="1"/>
  <c r="W11275" i="1"/>
  <c r="W11268" i="1"/>
  <c r="W11265" i="1"/>
  <c r="W11250" i="1"/>
  <c r="W11248" i="1"/>
  <c r="W11235" i="1"/>
  <c r="W11230" i="1"/>
  <c r="W11228" i="1"/>
  <c r="W11227" i="1"/>
  <c r="W11221" i="1"/>
  <c r="W11213" i="1"/>
  <c r="W11207" i="1"/>
  <c r="W11186" i="1"/>
  <c r="W11183" i="1"/>
  <c r="W11178" i="1"/>
  <c r="W11172" i="1"/>
  <c r="W11171" i="1"/>
  <c r="W11164" i="1"/>
  <c r="W11163" i="1"/>
  <c r="W11157" i="1"/>
  <c r="W11149" i="1"/>
  <c r="W11143" i="1"/>
  <c r="W11122" i="1"/>
  <c r="W11116" i="1"/>
  <c r="W11115" i="1"/>
  <c r="W11109" i="1"/>
  <c r="W11089" i="1"/>
  <c r="W11083" i="1"/>
  <c r="W11077" i="1"/>
  <c r="W11057" i="1"/>
  <c r="W11049" i="1"/>
  <c r="W11041" i="1"/>
  <c r="W11033" i="1"/>
  <c r="W11025" i="1"/>
  <c r="W11017" i="1"/>
  <c r="W11009" i="1"/>
  <c r="W11001" i="1"/>
  <c r="W10993" i="1"/>
  <c r="W10985" i="1"/>
  <c r="W10977" i="1"/>
  <c r="W10969" i="1"/>
  <c r="W10961" i="1"/>
  <c r="W10953" i="1"/>
  <c r="W10945" i="1"/>
  <c r="W10937" i="1"/>
  <c r="W10929" i="1"/>
  <c r="W10921" i="1"/>
  <c r="W10913" i="1"/>
  <c r="W10905" i="1"/>
  <c r="W10897" i="1"/>
  <c r="W10889" i="1"/>
  <c r="W10881" i="1"/>
  <c r="W10873" i="1"/>
  <c r="W10865" i="1"/>
  <c r="W10846" i="1"/>
  <c r="W10840" i="1"/>
  <c r="W10830" i="1"/>
  <c r="W10821" i="1"/>
  <c r="W10818" i="1"/>
  <c r="W10804" i="1"/>
  <c r="W10795" i="1"/>
  <c r="W10790" i="1"/>
  <c r="W10781" i="1"/>
  <c r="W10773" i="1"/>
  <c r="W10770" i="1"/>
  <c r="W10759" i="1"/>
  <c r="W11396" i="1"/>
  <c r="W11358" i="1"/>
  <c r="W11357" i="1"/>
  <c r="W11342" i="1"/>
  <c r="W11325" i="1"/>
  <c r="W11317" i="1"/>
  <c r="W11303" i="1"/>
  <c r="W11299" i="1"/>
  <c r="W10749" i="1"/>
  <c r="W10741" i="1"/>
  <c r="W10738" i="1"/>
  <c r="W10727" i="1"/>
  <c r="W10720" i="1"/>
  <c r="W10702" i="1"/>
  <c r="W10691" i="1"/>
  <c r="W10685" i="1"/>
  <c r="W10677" i="1"/>
  <c r="W10674" i="1"/>
  <c r="W10658" i="1"/>
  <c r="W10645" i="1"/>
  <c r="W10626" i="1"/>
  <c r="W10617" i="1"/>
  <c r="W10614" i="1"/>
  <c r="W10613" i="1"/>
  <c r="W10608" i="1"/>
  <c r="W10607" i="1"/>
  <c r="W10597" i="1"/>
  <c r="W10587" i="1"/>
  <c r="W10586" i="1"/>
  <c r="W10581" i="1"/>
  <c r="W10571" i="1"/>
  <c r="W10570" i="1"/>
  <c r="W10563" i="1"/>
  <c r="W10562" i="1"/>
  <c r="W10557" i="1"/>
  <c r="W10543" i="1"/>
  <c r="W10542" i="1"/>
  <c r="W10536" i="1"/>
  <c r="W10525" i="1"/>
  <c r="W10520" i="1"/>
  <c r="W10519" i="1"/>
  <c r="W10518" i="1"/>
  <c r="W10517" i="1"/>
  <c r="W10513" i="1"/>
  <c r="W10508" i="1"/>
  <c r="W10507" i="1"/>
  <c r="W10506" i="1"/>
  <c r="W10505" i="1"/>
  <c r="W10500" i="1"/>
  <c r="W10495" i="1"/>
  <c r="W10494" i="1"/>
  <c r="W10489" i="1"/>
  <c r="W10753" i="1"/>
  <c r="W10745" i="1"/>
  <c r="W10739" i="1"/>
  <c r="W10735" i="1"/>
  <c r="W10730" i="1"/>
  <c r="W10716" i="1"/>
  <c r="W10694" i="1"/>
  <c r="W10689" i="1"/>
  <c r="W10681" i="1"/>
  <c r="W10666" i="1"/>
  <c r="W10653" i="1"/>
  <c r="W10620" i="1"/>
  <c r="W10619" i="1"/>
  <c r="W10615" i="1"/>
  <c r="W10605" i="1"/>
  <c r="W10600" i="1"/>
  <c r="W10599" i="1"/>
  <c r="W10589" i="1"/>
  <c r="W10584" i="1"/>
  <c r="W10573" i="1"/>
  <c r="W10568" i="1"/>
  <c r="W10567" i="1"/>
  <c r="W10566" i="1"/>
  <c r="W10565" i="1"/>
  <c r="W10560" i="1"/>
  <c r="W10555" i="1"/>
  <c r="W10554" i="1"/>
  <c r="W10545" i="1"/>
  <c r="W10533" i="1"/>
  <c r="W10523" i="1"/>
  <c r="W10522" i="1"/>
  <c r="W10516" i="1"/>
  <c r="W10511" i="1"/>
  <c r="W10510" i="1"/>
  <c r="W10503" i="1"/>
  <c r="W10502" i="1"/>
  <c r="W10497" i="1"/>
  <c r="W10487" i="1"/>
  <c r="W10486" i="1"/>
  <c r="W10484" i="1"/>
  <c r="W10483" i="1"/>
  <c r="W10482" i="1"/>
  <c r="W10481" i="1"/>
  <c r="W10468" i="1"/>
  <c r="W10467" i="1"/>
  <c r="W10466" i="1"/>
  <c r="W10465" i="1"/>
  <c r="W10455" i="1"/>
  <c r="W10454" i="1"/>
  <c r="W10448" i="1"/>
  <c r="W10443" i="1"/>
  <c r="W10442" i="1"/>
  <c r="W10435" i="1"/>
  <c r="W10434" i="1"/>
  <c r="W10429" i="1"/>
  <c r="W10420" i="1"/>
  <c r="W10411" i="1"/>
  <c r="W10405" i="1"/>
  <c r="W10397" i="1"/>
  <c r="W10383" i="1"/>
  <c r="W10382" i="1"/>
  <c r="W10375" i="1"/>
  <c r="W10374" i="1"/>
  <c r="W10369" i="1"/>
  <c r="W10360" i="1"/>
  <c r="W10357" i="1"/>
  <c r="W10348" i="1"/>
  <c r="W10347" i="1"/>
  <c r="W10331" i="1"/>
  <c r="W10330" i="1"/>
  <c r="W10323" i="1"/>
  <c r="W10322" i="1"/>
  <c r="W10315" i="1"/>
  <c r="W10314" i="1"/>
  <c r="W10307" i="1"/>
  <c r="W10306" i="1"/>
  <c r="W10299" i="1"/>
  <c r="W10298" i="1"/>
  <c r="W10291" i="1"/>
  <c r="W10290" i="1"/>
  <c r="W10283" i="1"/>
  <c r="W10282" i="1"/>
  <c r="W10275" i="1"/>
  <c r="W10274" i="1"/>
  <c r="W10267" i="1"/>
  <c r="W10266" i="1"/>
  <c r="W10259" i="1"/>
  <c r="W10258" i="1"/>
  <c r="W10251" i="1"/>
  <c r="W10250" i="1"/>
  <c r="W10243" i="1"/>
  <c r="W10242" i="1"/>
  <c r="W10235" i="1"/>
  <c r="W10234" i="1"/>
  <c r="W10227" i="1"/>
  <c r="W10226" i="1"/>
  <c r="W10219" i="1"/>
  <c r="W10218" i="1"/>
  <c r="W10211" i="1"/>
  <c r="W10203" i="1"/>
  <c r="W10196" i="1"/>
  <c r="W10191" i="1"/>
  <c r="W10180" i="1"/>
  <c r="W10175" i="1"/>
  <c r="W10164" i="1"/>
  <c r="W10155" i="1"/>
  <c r="W10149" i="1"/>
  <c r="W10142" i="1"/>
  <c r="W10141" i="1"/>
  <c r="W10140" i="1"/>
  <c r="W10131" i="1"/>
  <c r="W10126" i="1"/>
  <c r="W10121" i="1"/>
  <c r="W10120" i="1"/>
  <c r="W10112" i="1"/>
  <c r="W10111" i="1"/>
  <c r="W10107" i="1"/>
  <c r="W10106" i="1"/>
  <c r="W10100" i="1"/>
  <c r="W10099" i="1"/>
  <c r="W10086" i="1"/>
  <c r="W10085" i="1"/>
  <c r="W10075" i="1"/>
  <c r="W10069" i="1"/>
  <c r="W10063" i="1"/>
  <c r="W10061" i="1"/>
  <c r="W10056" i="1"/>
  <c r="W10055" i="1"/>
  <c r="W10051" i="1"/>
  <c r="W10049" i="1"/>
  <c r="W10041" i="1"/>
  <c r="W10028" i="1"/>
  <c r="W10024" i="1"/>
  <c r="W10004" i="1"/>
  <c r="W9996" i="1"/>
  <c r="W9992" i="1"/>
  <c r="W9977" i="1"/>
  <c r="W9971" i="1"/>
  <c r="W9970" i="1"/>
  <c r="W10479" i="1"/>
  <c r="W10472" i="1"/>
  <c r="W10471" i="1"/>
  <c r="W10470" i="1"/>
  <c r="W10469" i="1"/>
  <c r="W10463" i="1"/>
  <c r="W10462" i="1"/>
  <c r="W10457" i="1"/>
  <c r="W10451" i="1"/>
  <c r="W10450" i="1"/>
  <c r="W10445" i="1"/>
  <c r="W10440" i="1"/>
  <c r="W10439" i="1"/>
  <c r="W10438" i="1"/>
  <c r="W10437" i="1"/>
  <c r="W10432" i="1"/>
  <c r="W10427" i="1"/>
  <c r="W10426" i="1"/>
  <c r="W10421" i="1"/>
  <c r="W10410" i="1"/>
  <c r="W10403" i="1"/>
  <c r="W10402" i="1"/>
  <c r="W10368" i="1"/>
  <c r="W10361" i="1"/>
  <c r="W10356" i="1"/>
  <c r="W10349" i="1"/>
  <c r="W10346" i="1"/>
  <c r="W10335" i="1"/>
  <c r="W10334" i="1"/>
  <c r="W10327" i="1"/>
  <c r="W10326" i="1"/>
  <c r="W10319" i="1"/>
  <c r="W10318" i="1"/>
  <c r="W10311" i="1"/>
  <c r="W10310" i="1"/>
  <c r="W10303" i="1"/>
  <c r="W10302" i="1"/>
  <c r="W10295" i="1"/>
  <c r="W10294" i="1"/>
  <c r="W10287" i="1"/>
  <c r="W10286" i="1"/>
  <c r="W10279" i="1"/>
  <c r="W10278" i="1"/>
  <c r="W10271" i="1"/>
  <c r="W10270" i="1"/>
  <c r="W10263" i="1"/>
  <c r="W10262" i="1"/>
  <c r="W10255" i="1"/>
  <c r="W10254" i="1"/>
  <c r="W10247" i="1"/>
  <c r="W10246" i="1"/>
  <c r="W10239" i="1"/>
  <c r="W10238" i="1"/>
  <c r="W10231" i="1"/>
  <c r="W10230" i="1"/>
  <c r="W10223" i="1"/>
  <c r="W10222" i="1"/>
  <c r="W10215" i="1"/>
  <c r="W10214" i="1"/>
  <c r="W10207" i="1"/>
  <c r="W10199" i="1"/>
  <c r="W10188" i="1"/>
  <c r="W10183" i="1"/>
  <c r="W10172" i="1"/>
  <c r="W10167" i="1"/>
  <c r="W10152" i="1"/>
  <c r="W10143" i="1"/>
  <c r="W10137" i="1"/>
  <c r="W10116" i="1"/>
  <c r="W10115" i="1"/>
  <c r="W10114" i="1"/>
  <c r="W10104" i="1"/>
  <c r="W10103" i="1"/>
  <c r="W10097" i="1"/>
  <c r="W10076" i="1"/>
  <c r="W10064" i="1"/>
  <c r="W10052" i="1"/>
  <c r="W10034" i="1"/>
  <c r="W10032" i="1"/>
  <c r="W10031" i="1"/>
  <c r="W10026" i="1"/>
  <c r="W10023" i="1"/>
  <c r="W10017" i="1"/>
  <c r="W10009" i="1"/>
  <c r="W10003" i="1"/>
  <c r="W10002" i="1"/>
  <c r="W10000" i="1"/>
  <c r="W9999" i="1"/>
  <c r="W9994" i="1"/>
  <c r="W9991" i="1"/>
  <c r="W9985" i="1"/>
  <c r="W9979" i="1"/>
  <c r="W9427" i="1"/>
  <c r="W9420" i="1"/>
  <c r="W9936" i="1"/>
  <c r="W9920" i="1"/>
  <c r="W9887" i="1"/>
  <c r="W9881" i="1"/>
  <c r="W9867" i="1"/>
  <c r="W9856" i="1"/>
  <c r="W9854" i="1"/>
  <c r="W9849" i="1"/>
  <c r="W9840" i="1"/>
  <c r="W9839" i="1"/>
  <c r="W9831" i="1"/>
  <c r="W9820" i="1"/>
  <c r="W9819" i="1"/>
  <c r="W9813" i="1"/>
  <c r="W9809" i="1"/>
  <c r="W9806" i="1"/>
  <c r="W9798" i="1"/>
  <c r="W9787" i="1"/>
  <c r="W9782" i="1"/>
  <c r="W9776" i="1"/>
  <c r="W9770" i="1"/>
  <c r="W9751" i="1"/>
  <c r="W9743" i="1"/>
  <c r="W9742" i="1"/>
  <c r="W9738" i="1"/>
  <c r="W9730" i="1"/>
  <c r="W9723" i="1"/>
  <c r="W9715" i="1"/>
  <c r="W9708" i="1"/>
  <c r="W9704" i="1"/>
  <c r="W9699" i="1"/>
  <c r="W9695" i="1"/>
  <c r="W9689" i="1"/>
  <c r="W9685" i="1"/>
  <c r="W9684" i="1"/>
  <c r="W9672" i="1"/>
  <c r="W9667" i="1"/>
  <c r="W9663" i="1"/>
  <c r="W9657" i="1"/>
  <c r="W9653" i="1"/>
  <c r="W9652" i="1"/>
  <c r="W9640" i="1"/>
  <c r="W9635" i="1"/>
  <c r="W9631" i="1"/>
  <c r="W9625" i="1"/>
  <c r="W9608" i="1"/>
  <c r="W9603" i="1"/>
  <c r="W9559" i="1"/>
  <c r="W9548" i="1"/>
  <c r="W9543" i="1"/>
  <c r="W9532" i="1"/>
  <c r="W9527" i="1"/>
  <c r="W9520" i="1"/>
  <c r="W9512" i="1"/>
  <c r="W9510" i="1"/>
  <c r="W9509" i="1"/>
  <c r="W9504" i="1"/>
  <c r="W9502" i="1"/>
  <c r="W9501" i="1"/>
  <c r="W9496" i="1"/>
  <c r="W9495" i="1"/>
  <c r="W9490" i="1"/>
  <c r="W9489" i="1"/>
  <c r="W9480" i="1"/>
  <c r="W9479" i="1"/>
  <c r="W9474" i="1"/>
  <c r="W9473" i="1"/>
  <c r="W9468" i="1"/>
  <c r="W9463" i="1"/>
  <c r="W9443" i="1"/>
  <c r="W9436" i="1"/>
  <c r="W9419" i="1"/>
  <c r="W9408" i="1"/>
  <c r="W9406" i="1"/>
  <c r="W9949" i="1"/>
  <c r="W9934" i="1"/>
  <c r="W9933" i="1"/>
  <c r="W9917" i="1"/>
  <c r="W9900" i="1"/>
  <c r="W9898" i="1"/>
  <c r="W9891" i="1"/>
  <c r="W9885" i="1"/>
  <c r="W9866" i="1"/>
  <c r="W9859" i="1"/>
  <c r="W9843" i="1"/>
  <c r="W9830" i="1"/>
  <c r="W9817" i="1"/>
  <c r="W9797" i="1"/>
  <c r="W9702" i="1"/>
  <c r="W9680" i="1"/>
  <c r="W9675" i="1"/>
  <c r="W9674" i="1"/>
  <c r="W9670" i="1"/>
  <c r="W9648" i="1"/>
  <c r="W9643" i="1"/>
  <c r="W9642" i="1"/>
  <c r="W9638" i="1"/>
  <c r="W9616" i="1"/>
  <c r="W9611" i="1"/>
  <c r="W9610" i="1"/>
  <c r="W9606" i="1"/>
  <c r="W9953" i="1"/>
  <c r="W9943" i="1"/>
  <c r="W9927" i="1"/>
  <c r="W9911" i="1"/>
  <c r="W9903" i="1"/>
  <c r="W9895" i="1"/>
  <c r="W9879" i="1"/>
  <c r="W9871" i="1"/>
  <c r="W9863" i="1"/>
  <c r="W9858" i="1"/>
  <c r="W9847" i="1"/>
  <c r="W9841" i="1"/>
  <c r="W9835" i="1"/>
  <c r="W9827" i="1"/>
  <c r="W9811" i="1"/>
  <c r="W9799" i="1"/>
  <c r="W9779" i="1"/>
  <c r="W9766" i="1"/>
  <c r="W9762" i="1"/>
  <c r="W9759" i="1"/>
  <c r="W9748" i="1"/>
  <c r="W9732" i="1"/>
  <c r="W9727" i="1"/>
  <c r="W9719" i="1"/>
  <c r="W9705" i="1"/>
  <c r="W9701" i="1"/>
  <c r="W9700" i="1"/>
  <c r="W9679" i="1"/>
  <c r="W9673" i="1"/>
  <c r="W9669" i="1"/>
  <c r="W9668" i="1"/>
  <c r="W9647" i="1"/>
  <c r="W9641" i="1"/>
  <c r="W9637" i="1"/>
  <c r="W9636" i="1"/>
  <c r="W9615" i="1"/>
  <c r="W9609" i="1"/>
  <c r="W9605" i="1"/>
  <c r="W9604" i="1"/>
  <c r="W9556" i="1"/>
  <c r="W9551" i="1"/>
  <c r="W9540" i="1"/>
  <c r="W9535" i="1"/>
  <c r="W9524" i="1"/>
  <c r="W9516" i="1"/>
  <c r="W9508" i="1"/>
  <c r="W9506" i="1"/>
  <c r="W9505" i="1"/>
  <c r="W9500" i="1"/>
  <c r="W9498" i="1"/>
  <c r="W9497" i="1"/>
  <c r="W9488" i="1"/>
  <c r="W9487" i="1"/>
  <c r="W9482" i="1"/>
  <c r="W9481" i="1"/>
  <c r="W9472" i="1"/>
  <c r="W9471" i="1"/>
  <c r="W9460" i="1"/>
  <c r="W9451" i="1"/>
  <c r="W9440" i="1"/>
  <c r="W9438" i="1"/>
  <c r="W9434" i="1"/>
  <c r="W9431" i="1"/>
  <c r="W9411" i="1"/>
  <c r="W9405" i="1"/>
  <c r="W9404" i="1"/>
  <c r="W9402" i="1"/>
  <c r="W9399" i="1"/>
  <c r="W9387" i="1"/>
  <c r="W9386" i="1"/>
  <c r="W9376" i="1"/>
  <c r="W9375" i="1"/>
  <c r="W9372" i="1"/>
  <c r="W9353" i="1"/>
  <c r="W9345" i="1"/>
  <c r="W9335" i="1"/>
  <c r="W9324" i="1"/>
  <c r="W9305" i="1"/>
  <c r="W9301" i="1"/>
  <c r="W9295" i="1"/>
  <c r="W9292" i="1"/>
  <c r="W9291" i="1"/>
  <c r="W9288" i="1"/>
  <c r="W9287" i="1"/>
  <c r="W9273" i="1"/>
  <c r="W9272" i="1"/>
  <c r="W9265" i="1"/>
  <c r="W9252" i="1"/>
  <c r="W9240" i="1"/>
  <c r="W9237" i="1"/>
  <c r="W9236" i="1"/>
  <c r="W9225" i="1"/>
  <c r="W9221" i="1"/>
  <c r="W9218" i="1"/>
  <c r="W9214" i="1"/>
  <c r="W9207" i="1"/>
  <c r="W9203" i="1"/>
  <c r="W9198" i="1"/>
  <c r="W9172" i="1"/>
  <c r="W9153" i="1"/>
  <c r="W9147" i="1"/>
  <c r="W9137" i="1"/>
  <c r="W9136" i="1"/>
  <c r="W9127" i="1"/>
  <c r="W9124" i="1"/>
  <c r="W9119" i="1"/>
  <c r="W9115" i="1"/>
  <c r="W9105" i="1"/>
  <c r="W9088" i="1"/>
  <c r="W9084" i="1"/>
  <c r="W9080" i="1"/>
  <c r="W9075" i="1"/>
  <c r="W9062" i="1"/>
  <c r="W9391" i="1"/>
  <c r="W9378" i="1"/>
  <c r="W9369" i="1"/>
  <c r="W9366" i="1"/>
  <c r="W9363" i="1"/>
  <c r="W9361" i="1"/>
  <c r="W9356" i="1"/>
  <c r="W9355" i="1"/>
  <c r="W9348" i="1"/>
  <c r="W9347" i="1"/>
  <c r="W9330" i="1"/>
  <c r="W9329" i="1"/>
  <c r="W9321" i="1"/>
  <c r="W9318" i="1"/>
  <c r="W9304" i="1"/>
  <c r="W9303" i="1"/>
  <c r="W9283" i="1"/>
  <c r="W9276" i="1"/>
  <c r="W9270" i="1"/>
  <c r="W9269" i="1"/>
  <c r="W9258" i="1"/>
  <c r="W9257" i="1"/>
  <c r="W9238" i="1"/>
  <c r="W9234" i="1"/>
  <c r="W9230" i="1"/>
  <c r="W9227" i="1"/>
  <c r="W9224" i="1"/>
  <c r="W9223" i="1"/>
  <c r="W9209" i="1"/>
  <c r="W9205" i="1"/>
  <c r="W9201" i="1"/>
  <c r="W9197" i="1"/>
  <c r="W9188" i="1"/>
  <c r="W9183" i="1"/>
  <c r="W9173" i="1"/>
  <c r="W9155" i="1"/>
  <c r="W9152" i="1"/>
  <c r="W9142" i="1"/>
  <c r="W9132" i="1"/>
  <c r="W9125" i="1"/>
  <c r="W9122" i="1"/>
  <c r="W9099" i="1"/>
  <c r="W9095" i="1"/>
  <c r="W9090" i="1"/>
  <c r="W9076" i="1"/>
  <c r="W9074" i="1"/>
  <c r="W9063" i="1"/>
  <c r="W9057" i="1"/>
  <c r="W9053" i="1"/>
  <c r="W9049" i="1"/>
  <c r="W9034" i="1"/>
  <c r="W9024" i="1"/>
  <c r="W9019" i="1"/>
  <c r="W9015" i="1"/>
  <c r="W9004" i="1"/>
  <c r="W8998" i="1"/>
  <c r="W8981" i="1"/>
  <c r="W8977" i="1"/>
  <c r="W8969" i="1"/>
  <c r="W8961" i="1"/>
  <c r="W8956" i="1"/>
  <c r="W8951" i="1"/>
  <c r="W8944" i="1"/>
  <c r="W8941" i="1"/>
  <c r="W8929" i="1"/>
  <c r="W8925" i="1"/>
  <c r="W8920" i="1"/>
  <c r="W8914" i="1"/>
  <c r="W8907" i="1"/>
  <c r="W8891" i="1"/>
  <c r="W8881" i="1"/>
  <c r="W8880" i="1"/>
  <c r="W8877" i="1"/>
  <c r="W8875" i="1"/>
  <c r="W8867" i="1"/>
  <c r="W8863" i="1"/>
  <c r="W9069" i="1"/>
  <c r="W9066" i="1"/>
  <c r="W9059" i="1"/>
  <c r="W9044" i="1"/>
  <c r="W9033" i="1"/>
  <c r="W9028" i="1"/>
  <c r="W9018" i="1"/>
  <c r="W9001" i="1"/>
  <c r="W8997" i="1"/>
  <c r="W8964" i="1"/>
  <c r="W8950" i="1"/>
  <c r="W8940" i="1"/>
  <c r="W8862" i="1"/>
  <c r="W9071" i="1"/>
  <c r="W9068" i="1"/>
  <c r="W9065" i="1"/>
  <c r="W9061" i="1"/>
  <c r="W9051" i="1"/>
  <c r="W9047" i="1"/>
  <c r="W9036" i="1"/>
  <c r="W9032" i="1"/>
  <c r="W9017" i="1"/>
  <c r="W9013" i="1"/>
  <c r="W9000" i="1"/>
  <c r="W8996" i="1"/>
  <c r="W8979" i="1"/>
  <c r="W8971" i="1"/>
  <c r="W8967" i="1"/>
  <c r="W8963" i="1"/>
  <c r="W8959" i="1"/>
  <c r="W8938" i="1"/>
  <c r="W8931" i="1"/>
  <c r="W8922" i="1"/>
  <c r="W8918" i="1"/>
  <c r="W8917" i="1"/>
  <c r="W8916" i="1"/>
  <c r="W8904" i="1"/>
  <c r="W8896" i="1"/>
  <c r="W8895" i="1"/>
  <c r="W8886" i="1"/>
  <c r="W8882" i="1"/>
  <c r="W8873" i="1"/>
  <c r="W8865" i="1"/>
  <c r="AI8839" i="1"/>
  <c r="AQ8839" i="1" s="1"/>
  <c r="AD8839" i="1"/>
  <c r="AI8820" i="1"/>
  <c r="AQ8820" i="1" s="1"/>
  <c r="AD8820" i="1"/>
  <c r="AI8796" i="1"/>
  <c r="AQ8796" i="1" s="1"/>
  <c r="AD8796" i="1"/>
  <c r="AI8855" i="1"/>
  <c r="AQ8855" i="1" s="1"/>
  <c r="AD8855" i="1"/>
  <c r="AD8837" i="1"/>
  <c r="AI8837" i="1"/>
  <c r="AQ8837" i="1" s="1"/>
  <c r="AD8833" i="1"/>
  <c r="AI8833" i="1"/>
  <c r="AQ8833" i="1" s="1"/>
  <c r="AI8818" i="1"/>
  <c r="AQ8818" i="1" s="1"/>
  <c r="AD8818" i="1"/>
  <c r="AD8753" i="1"/>
  <c r="AI8753" i="1"/>
  <c r="AQ8753" i="1" s="1"/>
  <c r="AD8859" i="1"/>
  <c r="AI8859" i="1"/>
  <c r="AQ8859" i="1" s="1"/>
  <c r="AD8847" i="1"/>
  <c r="AI8847" i="1"/>
  <c r="AQ8847" i="1" s="1"/>
  <c r="AI8826" i="1"/>
  <c r="AQ8826" i="1" s="1"/>
  <c r="AD8826" i="1"/>
  <c r="AI8764" i="1"/>
  <c r="AQ8764" i="1" s="1"/>
  <c r="AD8764" i="1"/>
  <c r="AD8841" i="1"/>
  <c r="AI8841" i="1"/>
  <c r="AQ8841" i="1" s="1"/>
  <c r="AD8813" i="1"/>
  <c r="AI8813" i="1"/>
  <c r="AQ8813" i="1" s="1"/>
  <c r="AI8812" i="1"/>
  <c r="AQ8812" i="1" s="1"/>
  <c r="AD8812" i="1"/>
  <c r="Y8861" i="1"/>
  <c r="AA8861" i="1" s="1"/>
  <c r="X8861" i="1"/>
  <c r="Z8861" i="1" s="1"/>
  <c r="AC8860" i="1"/>
  <c r="X8858" i="1"/>
  <c r="Z8858" i="1" s="1"/>
  <c r="X8856" i="1"/>
  <c r="Z8856" i="1" s="1"/>
  <c r="Y8856" i="1"/>
  <c r="AA8856" i="1" s="1"/>
  <c r="Y8855" i="1"/>
  <c r="AA8855" i="1" s="1"/>
  <c r="X8851" i="1"/>
  <c r="Z8851" i="1" s="1"/>
  <c r="AC8850" i="1"/>
  <c r="AC8849" i="1"/>
  <c r="AI8849" i="1" s="1"/>
  <c r="AQ8849" i="1" s="1"/>
  <c r="Y8847" i="1"/>
  <c r="AA8847" i="1" s="1"/>
  <c r="X8843" i="1"/>
  <c r="Z8843" i="1" s="1"/>
  <c r="AC8842" i="1"/>
  <c r="X8840" i="1"/>
  <c r="Z8840" i="1" s="1"/>
  <c r="Y8840" i="1"/>
  <c r="AA8840" i="1" s="1"/>
  <c r="Y8839" i="1"/>
  <c r="AA8839" i="1" s="1"/>
  <c r="X8835" i="1"/>
  <c r="Z8835" i="1" s="1"/>
  <c r="AC8834" i="1"/>
  <c r="Y8833" i="1"/>
  <c r="AA8833" i="1" s="1"/>
  <c r="AC8831" i="1"/>
  <c r="Y8830" i="1"/>
  <c r="AA8830" i="1" s="1"/>
  <c r="X8829" i="1"/>
  <c r="Z8829" i="1" s="1"/>
  <c r="Y8827" i="1"/>
  <c r="AA8827" i="1" s="1"/>
  <c r="X8827" i="1"/>
  <c r="Z8827" i="1" s="1"/>
  <c r="AC8825" i="1"/>
  <c r="AD8825" i="1" s="1"/>
  <c r="X8824" i="1"/>
  <c r="Z8824" i="1" s="1"/>
  <c r="W8823" i="1"/>
  <c r="AC8823" i="1"/>
  <c r="AC8819" i="1"/>
  <c r="AC8817" i="1"/>
  <c r="AC8809" i="1"/>
  <c r="AC8806" i="1"/>
  <c r="X8805" i="1"/>
  <c r="Z8805" i="1" s="1"/>
  <c r="AC8803" i="1"/>
  <c r="AD8803" i="1" s="1"/>
  <c r="Y8802" i="1"/>
  <c r="AA8802" i="1" s="1"/>
  <c r="Y8799" i="1"/>
  <c r="AA8799" i="1" s="1"/>
  <c r="X8798" i="1"/>
  <c r="Z8798" i="1" s="1"/>
  <c r="Y8795" i="1"/>
  <c r="AA8795" i="1" s="1"/>
  <c r="X8795" i="1"/>
  <c r="Z8795" i="1" s="1"/>
  <c r="AC8789" i="1"/>
  <c r="X8788" i="1"/>
  <c r="Z8788" i="1" s="1"/>
  <c r="AC8785" i="1"/>
  <c r="W8781" i="1"/>
  <c r="AC8777" i="1"/>
  <c r="AC8774" i="1"/>
  <c r="X8773" i="1"/>
  <c r="Z8773" i="1" s="1"/>
  <c r="AC8771" i="1"/>
  <c r="AD8771" i="1" s="1"/>
  <c r="Y8770" i="1"/>
  <c r="AA8770" i="1" s="1"/>
  <c r="Y8767" i="1"/>
  <c r="AA8767" i="1" s="1"/>
  <c r="X8766" i="1"/>
  <c r="Z8766" i="1" s="1"/>
  <c r="X8763" i="1"/>
  <c r="Z8763" i="1" s="1"/>
  <c r="AC8757" i="1"/>
  <c r="X8756" i="1"/>
  <c r="Z8756" i="1" s="1"/>
  <c r="W8749" i="1"/>
  <c r="AC8745" i="1"/>
  <c r="AC8742" i="1"/>
  <c r="X8741" i="1"/>
  <c r="Z8741" i="1" s="1"/>
  <c r="AC8739" i="1"/>
  <c r="AD8739" i="1" s="1"/>
  <c r="Y8738" i="1"/>
  <c r="AA8738" i="1" s="1"/>
  <c r="Y8735" i="1"/>
  <c r="AA8735" i="1" s="1"/>
  <c r="AC8733" i="1"/>
  <c r="AC8710" i="1"/>
  <c r="Y8703" i="1"/>
  <c r="AA8703" i="1" s="1"/>
  <c r="AC8701" i="1"/>
  <c r="Y8682" i="1"/>
  <c r="AA8682" i="1" s="1"/>
  <c r="AC8660" i="1"/>
  <c r="Y8533" i="1"/>
  <c r="AA8533" i="1" s="1"/>
  <c r="AC8529" i="1"/>
  <c r="X8527" i="1"/>
  <c r="Z8527" i="1" s="1"/>
  <c r="X8507" i="1"/>
  <c r="Z8507" i="1" s="1"/>
  <c r="X8483" i="1"/>
  <c r="Z8483" i="1" s="1"/>
  <c r="AC8478" i="1"/>
  <c r="AC8469" i="1"/>
  <c r="Y8437" i="1"/>
  <c r="AA8437" i="1" s="1"/>
  <c r="AC8428" i="1"/>
  <c r="AD8428" i="1" s="1"/>
  <c r="X8411" i="1"/>
  <c r="Z8411" i="1" s="1"/>
  <c r="AC8408" i="1"/>
  <c r="AD8408" i="1" s="1"/>
  <c r="AC8362" i="1"/>
  <c r="X8359" i="1"/>
  <c r="Z8359" i="1" s="1"/>
  <c r="AC8358" i="1"/>
  <c r="AC8353" i="1"/>
  <c r="AC8330" i="1"/>
  <c r="AC8322" i="1"/>
  <c r="AD8322" i="1" s="1"/>
  <c r="X8309" i="1"/>
  <c r="Z8309" i="1" s="1"/>
  <c r="AC8306" i="1"/>
  <c r="AD8306" i="1" s="1"/>
  <c r="X8297" i="1"/>
  <c r="Z8297" i="1" s="1"/>
  <c r="Y8287" i="1"/>
  <c r="AA8287" i="1" s="1"/>
  <c r="Y8229" i="1"/>
  <c r="AA8229" i="1" s="1"/>
  <c r="Y8213" i="1"/>
  <c r="AA8213" i="1" s="1"/>
  <c r="Y8197" i="1"/>
  <c r="AA8197" i="1" s="1"/>
  <c r="AC8173" i="1"/>
  <c r="X8171" i="1"/>
  <c r="Z8171" i="1" s="1"/>
  <c r="Y8169" i="1"/>
  <c r="AA8169" i="1" s="1"/>
  <c r="Y8165" i="1"/>
  <c r="AA8165" i="1" s="1"/>
  <c r="AC8136" i="1"/>
  <c r="X8135" i="1"/>
  <c r="Z8135" i="1" s="1"/>
  <c r="Y8123" i="1"/>
  <c r="AA8123" i="1" s="1"/>
  <c r="Y8119" i="1"/>
  <c r="AA8119" i="1" s="1"/>
  <c r="AC8106" i="1"/>
  <c r="AC8868" i="1"/>
  <c r="AC8871" i="1"/>
  <c r="AC8873" i="1"/>
  <c r="AD8873" i="1" s="1"/>
  <c r="AC8874" i="1"/>
  <c r="AC8892" i="1"/>
  <c r="AD8892" i="1" s="1"/>
  <c r="AC8893" i="1"/>
  <c r="AC8898" i="1"/>
  <c r="AC8899" i="1"/>
  <c r="AC8864" i="1"/>
  <c r="AC8867" i="1"/>
  <c r="AC8880" i="1"/>
  <c r="AC8886" i="1"/>
  <c r="AC8887" i="1"/>
  <c r="AC8896" i="1"/>
  <c r="AD8896" i="1" s="1"/>
  <c r="AC8897" i="1"/>
  <c r="AC8866" i="1"/>
  <c r="AC8869" i="1"/>
  <c r="AC8882" i="1"/>
  <c r="AC8883" i="1"/>
  <c r="AC8884" i="1"/>
  <c r="AD8884" i="1" s="1"/>
  <c r="AC8885" i="1"/>
  <c r="AC8891" i="1"/>
  <c r="AC8862" i="1"/>
  <c r="AC8865" i="1"/>
  <c r="AC8872" i="1"/>
  <c r="AC8875" i="1"/>
  <c r="AC8877" i="1"/>
  <c r="AD8877" i="1" s="1"/>
  <c r="AC8878" i="1"/>
  <c r="AC8888" i="1"/>
  <c r="AD8888" i="1" s="1"/>
  <c r="AC8889" i="1"/>
  <c r="AC8894" i="1"/>
  <c r="AC8895" i="1"/>
  <c r="AC8900" i="1"/>
  <c r="AC8906" i="1"/>
  <c r="AD8906" i="1" s="1"/>
  <c r="AC8908" i="1"/>
  <c r="AC8914" i="1"/>
  <c r="AD8914" i="1" s="1"/>
  <c r="AC8916" i="1"/>
  <c r="AC8917" i="1"/>
  <c r="AC8919" i="1"/>
  <c r="AC8923" i="1"/>
  <c r="AD8923" i="1" s="1"/>
  <c r="AC8925" i="1"/>
  <c r="AC8928" i="1"/>
  <c r="AC8934" i="1"/>
  <c r="AC8939" i="1"/>
  <c r="AD8939" i="1" s="1"/>
  <c r="AC8941" i="1"/>
  <c r="AC8903" i="1"/>
  <c r="AC8907" i="1"/>
  <c r="AC8909" i="1"/>
  <c r="AC8915" i="1"/>
  <c r="AC8918" i="1"/>
  <c r="AD8918" i="1" s="1"/>
  <c r="AC8921" i="1"/>
  <c r="AC8924" i="1"/>
  <c r="AC8930" i="1"/>
  <c r="AC8935" i="1"/>
  <c r="AD8935" i="1" s="1"/>
  <c r="AC8937" i="1"/>
  <c r="AC8940" i="1"/>
  <c r="AC8910" i="1"/>
  <c r="AD8910" i="1" s="1"/>
  <c r="AC8912" i="1"/>
  <c r="AC8926" i="1"/>
  <c r="AC8931" i="1"/>
  <c r="AD8931" i="1" s="1"/>
  <c r="AC8933" i="1"/>
  <c r="AC8942" i="1"/>
  <c r="AC8922" i="1"/>
  <c r="AC8938" i="1"/>
  <c r="AC8950" i="1"/>
  <c r="AC8966" i="1"/>
  <c r="AC8951" i="1"/>
  <c r="AC8956" i="1"/>
  <c r="AC8962" i="1"/>
  <c r="AC8967" i="1"/>
  <c r="AC8969" i="1"/>
  <c r="AC8971" i="1"/>
  <c r="AC8974" i="1"/>
  <c r="AC8944" i="1"/>
  <c r="AC8947" i="1"/>
  <c r="AC8957" i="1"/>
  <c r="AD8957" i="1" s="1"/>
  <c r="AC8958" i="1"/>
  <c r="AC8976" i="1"/>
  <c r="AC8945" i="1"/>
  <c r="AD8945" i="1" s="1"/>
  <c r="AC8946" i="1"/>
  <c r="AC8948" i="1"/>
  <c r="AC8953" i="1"/>
  <c r="AD8953" i="1" s="1"/>
  <c r="AC8954" i="1"/>
  <c r="AC8959" i="1"/>
  <c r="AC8961" i="1"/>
  <c r="AC8964" i="1"/>
  <c r="AC8972" i="1"/>
  <c r="AC8977" i="1"/>
  <c r="AC8979" i="1"/>
  <c r="AC8982" i="1"/>
  <c r="AC8985" i="1"/>
  <c r="AC8991" i="1"/>
  <c r="AC8993" i="1"/>
  <c r="AC8996" i="1"/>
  <c r="AC8998" i="1"/>
  <c r="AC9006" i="1"/>
  <c r="AD9006" i="1" s="1"/>
  <c r="AC9007" i="1"/>
  <c r="AC9009" i="1"/>
  <c r="AC9012" i="1"/>
  <c r="AC9023" i="1"/>
  <c r="AC8987" i="1"/>
  <c r="AC8995" i="1"/>
  <c r="AC8997" i="1"/>
  <c r="AC9010" i="1"/>
  <c r="AD9010" i="1" s="1"/>
  <c r="AC9011" i="1"/>
  <c r="AC9013" i="1"/>
  <c r="AC8983" i="1"/>
  <c r="AD8983" i="1" s="1"/>
  <c r="AC8999" i="1"/>
  <c r="AC9015" i="1"/>
  <c r="AC8981" i="1"/>
  <c r="AC8984" i="1"/>
  <c r="AC8986" i="1"/>
  <c r="AC8992" i="1"/>
  <c r="AC8994" i="1"/>
  <c r="AC9003" i="1"/>
  <c r="AC9008" i="1"/>
  <c r="AC9019" i="1"/>
  <c r="AC9037" i="1"/>
  <c r="AC9047" i="1"/>
  <c r="AC9053" i="1"/>
  <c r="AC9058" i="1"/>
  <c r="AC9064" i="1"/>
  <c r="AC9067" i="1"/>
  <c r="AC9070" i="1"/>
  <c r="AC9075" i="1"/>
  <c r="AC9079" i="1"/>
  <c r="AC9081" i="1"/>
  <c r="AD9081" i="1" s="1"/>
  <c r="AC9082" i="1"/>
  <c r="AC9087" i="1"/>
  <c r="AC9088" i="1"/>
  <c r="AC9100" i="1"/>
  <c r="AC9103" i="1"/>
  <c r="AC9105" i="1"/>
  <c r="AD9105" i="1" s="1"/>
  <c r="AC9106" i="1"/>
  <c r="AC9033" i="1"/>
  <c r="AC9049" i="1"/>
  <c r="AC9054" i="1"/>
  <c r="AC9057" i="1"/>
  <c r="AC9060" i="1"/>
  <c r="AC9066" i="1"/>
  <c r="AC9072" i="1"/>
  <c r="AC9074" i="1"/>
  <c r="AC9077" i="1"/>
  <c r="AD9077" i="1" s="1"/>
  <c r="AC9078" i="1"/>
  <c r="AC9085" i="1"/>
  <c r="AD9085" i="1" s="1"/>
  <c r="AC9086" i="1"/>
  <c r="AC9091" i="1"/>
  <c r="AC9092" i="1"/>
  <c r="AC9096" i="1"/>
  <c r="AC9099" i="1"/>
  <c r="AC9101" i="1"/>
  <c r="AD9101" i="1" s="1"/>
  <c r="AC9102" i="1"/>
  <c r="AC9031" i="1"/>
  <c r="AC9034" i="1"/>
  <c r="AC9036" i="1"/>
  <c r="AC9039" i="1"/>
  <c r="AC9045" i="1"/>
  <c r="AC9065" i="1"/>
  <c r="AC9068" i="1"/>
  <c r="AC9076" i="1"/>
  <c r="AC9080" i="1"/>
  <c r="AC9089" i="1"/>
  <c r="AD9089" i="1" s="1"/>
  <c r="AC9090" i="1"/>
  <c r="AC9098" i="1"/>
  <c r="AC9027" i="1"/>
  <c r="AC9035" i="1"/>
  <c r="AC9041" i="1"/>
  <c r="AC9046" i="1"/>
  <c r="AC9051" i="1"/>
  <c r="AC9059" i="1"/>
  <c r="AC9062" i="1"/>
  <c r="AC9069" i="1"/>
  <c r="AC9071" i="1"/>
  <c r="AC9083" i="1"/>
  <c r="AC9084" i="1"/>
  <c r="AC9093" i="1"/>
  <c r="AD9093" i="1" s="1"/>
  <c r="AC9094" i="1"/>
  <c r="AC9104" i="1"/>
  <c r="AC9109" i="1"/>
  <c r="AD9109" i="1" s="1"/>
  <c r="AC9110" i="1"/>
  <c r="AC9121" i="1"/>
  <c r="AI9121" i="1" s="1"/>
  <c r="AQ9121" i="1" s="1"/>
  <c r="AC9122" i="1"/>
  <c r="AC9127" i="1"/>
  <c r="AC9128" i="1"/>
  <c r="AC9137" i="1"/>
  <c r="AI9137" i="1" s="1"/>
  <c r="AQ9137" i="1" s="1"/>
  <c r="AC9138" i="1"/>
  <c r="AC9143" i="1"/>
  <c r="AC9144" i="1"/>
  <c r="AC9185" i="1"/>
  <c r="AC9116" i="1"/>
  <c r="AC9125" i="1"/>
  <c r="AI9125" i="1" s="1"/>
  <c r="AQ9125" i="1" s="1"/>
  <c r="AC9126" i="1"/>
  <c r="AC9132" i="1"/>
  <c r="AC9141" i="1"/>
  <c r="AI9141" i="1" s="1"/>
  <c r="AQ9141" i="1" s="1"/>
  <c r="AC9142" i="1"/>
  <c r="AC9163" i="1"/>
  <c r="AC9189" i="1"/>
  <c r="AC9113" i="1"/>
  <c r="AI9113" i="1" s="1"/>
  <c r="AQ9113" i="1" s="1"/>
  <c r="AC9114" i="1"/>
  <c r="AC9119" i="1"/>
  <c r="AC9120" i="1"/>
  <c r="AC9129" i="1"/>
  <c r="AI9129" i="1" s="1"/>
  <c r="AQ9129" i="1" s="1"/>
  <c r="AC9130" i="1"/>
  <c r="AC9135" i="1"/>
  <c r="AC9136" i="1"/>
  <c r="AC9145" i="1"/>
  <c r="AI9145" i="1" s="1"/>
  <c r="AQ9145" i="1" s="1"/>
  <c r="AC9146" i="1"/>
  <c r="AC9149" i="1"/>
  <c r="AI9149" i="1" s="1"/>
  <c r="AQ9149" i="1" s="1"/>
  <c r="AC9150" i="1"/>
  <c r="AC9153" i="1"/>
  <c r="AI9153" i="1" s="1"/>
  <c r="AQ9153" i="1" s="1"/>
  <c r="AC9154" i="1"/>
  <c r="AC9157" i="1"/>
  <c r="AI9157" i="1" s="1"/>
  <c r="AQ9157" i="1" s="1"/>
  <c r="AC9158" i="1"/>
  <c r="AC9161" i="1"/>
  <c r="AI9161" i="1" s="1"/>
  <c r="AQ9161" i="1" s="1"/>
  <c r="AC9162" i="1"/>
  <c r="AC9164" i="1"/>
  <c r="AC9166" i="1"/>
  <c r="AC9168" i="1"/>
  <c r="AC9170" i="1"/>
  <c r="AC9172" i="1"/>
  <c r="AC9174" i="1"/>
  <c r="AC9176" i="1"/>
  <c r="AC9179" i="1"/>
  <c r="AC9181" i="1"/>
  <c r="AI9181" i="1" s="1"/>
  <c r="AQ9181" i="1" s="1"/>
  <c r="AC9182" i="1"/>
  <c r="AC9183" i="1"/>
  <c r="AC9186" i="1"/>
  <c r="AD9186" i="1" s="1"/>
  <c r="AC9187" i="1"/>
  <c r="AC9191" i="1"/>
  <c r="AC9193" i="1"/>
  <c r="AC9195" i="1"/>
  <c r="AC9108" i="1"/>
  <c r="AC9111" i="1"/>
  <c r="AC9112" i="1"/>
  <c r="AC9117" i="1"/>
  <c r="AI9117" i="1" s="1"/>
  <c r="AQ9117" i="1" s="1"/>
  <c r="AC9118" i="1"/>
  <c r="AC9123" i="1"/>
  <c r="AC9124" i="1"/>
  <c r="AC9133" i="1"/>
  <c r="AI9133" i="1" s="1"/>
  <c r="AQ9133" i="1" s="1"/>
  <c r="AC9134" i="1"/>
  <c r="AC9139" i="1"/>
  <c r="AC9140" i="1"/>
  <c r="AC9148" i="1"/>
  <c r="AC9152" i="1"/>
  <c r="AC9156" i="1"/>
  <c r="AC9160" i="1"/>
  <c r="AC9165" i="1"/>
  <c r="AI9165" i="1" s="1"/>
  <c r="AQ9165" i="1" s="1"/>
  <c r="AC9167" i="1"/>
  <c r="AC9169" i="1"/>
  <c r="AI9169" i="1" s="1"/>
  <c r="AQ9169" i="1" s="1"/>
  <c r="AC9171" i="1"/>
  <c r="AC9173" i="1"/>
  <c r="AI9173" i="1" s="1"/>
  <c r="AQ9173" i="1" s="1"/>
  <c r="AC9175" i="1"/>
  <c r="AC9177" i="1"/>
  <c r="AI9177" i="1" s="1"/>
  <c r="AQ9177" i="1" s="1"/>
  <c r="AC9178" i="1"/>
  <c r="AC9190" i="1"/>
  <c r="AD9190" i="1" s="1"/>
  <c r="AC9192" i="1"/>
  <c r="AC9194" i="1"/>
  <c r="AD9194" i="1" s="1"/>
  <c r="AC9196" i="1"/>
  <c r="AC9198" i="1"/>
  <c r="AD9198" i="1" s="1"/>
  <c r="AC9200" i="1"/>
  <c r="AC9211" i="1"/>
  <c r="AC9219" i="1"/>
  <c r="AC9227" i="1"/>
  <c r="AC9240" i="1"/>
  <c r="AC9242" i="1"/>
  <c r="AD9242" i="1" s="1"/>
  <c r="AC9244" i="1"/>
  <c r="AC9246" i="1"/>
  <c r="AD9246" i="1" s="1"/>
  <c r="AC9248" i="1"/>
  <c r="AC9250" i="1"/>
  <c r="AD9250" i="1" s="1"/>
  <c r="AC9252" i="1"/>
  <c r="AC9254" i="1"/>
  <c r="AC9257" i="1"/>
  <c r="AC9259" i="1"/>
  <c r="AI9259" i="1" s="1"/>
  <c r="AQ9259" i="1" s="1"/>
  <c r="AC9260" i="1"/>
  <c r="AC9272" i="1"/>
  <c r="AC9274" i="1"/>
  <c r="AC9277" i="1"/>
  <c r="AC9279" i="1"/>
  <c r="AC9282" i="1"/>
  <c r="AC9289" i="1"/>
  <c r="AC9210" i="1"/>
  <c r="AD9210" i="1" s="1"/>
  <c r="AC9212" i="1"/>
  <c r="AC9213" i="1"/>
  <c r="AC9218" i="1"/>
  <c r="AD9218" i="1" s="1"/>
  <c r="AC9220" i="1"/>
  <c r="AC9221" i="1"/>
  <c r="AC9226" i="1"/>
  <c r="AD9226" i="1" s="1"/>
  <c r="AC9229" i="1"/>
  <c r="AC9256" i="1"/>
  <c r="AC9271" i="1"/>
  <c r="AC9285" i="1"/>
  <c r="AC9290" i="1"/>
  <c r="AD9290" i="1" s="1"/>
  <c r="AC9293" i="1"/>
  <c r="AC9201" i="1"/>
  <c r="AC9203" i="1"/>
  <c r="AC9205" i="1"/>
  <c r="AC9207" i="1"/>
  <c r="AC9215" i="1"/>
  <c r="AC9223" i="1"/>
  <c r="AC9231" i="1"/>
  <c r="AC9234" i="1"/>
  <c r="AD9234" i="1" s="1"/>
  <c r="AC9236" i="1"/>
  <c r="AC9238" i="1"/>
  <c r="AD9238" i="1" s="1"/>
  <c r="AC9262" i="1"/>
  <c r="AC9265" i="1"/>
  <c r="AC9267" i="1"/>
  <c r="AI9267" i="1" s="1"/>
  <c r="AQ9267" i="1" s="1"/>
  <c r="AC9269" i="1"/>
  <c r="AC9275" i="1"/>
  <c r="AC9278" i="1"/>
  <c r="AC9281" i="1"/>
  <c r="AC9284" i="1"/>
  <c r="AC9287" i="1"/>
  <c r="AC9291" i="1"/>
  <c r="AC9197" i="1"/>
  <c r="AC9208" i="1"/>
  <c r="AC9209" i="1"/>
  <c r="AC9214" i="1"/>
  <c r="AD9214" i="1" s="1"/>
  <c r="AC9217" i="1"/>
  <c r="AC9222" i="1"/>
  <c r="AD9222" i="1" s="1"/>
  <c r="AC9225" i="1"/>
  <c r="AC9230" i="1"/>
  <c r="AD9230" i="1" s="1"/>
  <c r="AC9264" i="1"/>
  <c r="AC9280" i="1"/>
  <c r="AC9283" i="1"/>
  <c r="AC9286" i="1"/>
  <c r="AC9294" i="1"/>
  <c r="AD9294" i="1" s="1"/>
  <c r="AC9296" i="1"/>
  <c r="AC9295" i="1"/>
  <c r="AC9303" i="1"/>
  <c r="AC9306" i="1"/>
  <c r="AD9306" i="1" s="1"/>
  <c r="AC9308" i="1"/>
  <c r="AC9309" i="1"/>
  <c r="AC9314" i="1"/>
  <c r="AD9314" i="1" s="1"/>
  <c r="AC9316" i="1"/>
  <c r="AC9317" i="1"/>
  <c r="AC9322" i="1"/>
  <c r="AD9322" i="1" s="1"/>
  <c r="AC9325" i="1"/>
  <c r="AC9330" i="1"/>
  <c r="AD9330" i="1" s="1"/>
  <c r="AC9333" i="1"/>
  <c r="AC9338" i="1"/>
  <c r="AD9338" i="1" s="1"/>
  <c r="AC9341" i="1"/>
  <c r="AC9346" i="1"/>
  <c r="AD9346" i="1" s="1"/>
  <c r="AC9349" i="1"/>
  <c r="AC9354" i="1"/>
  <c r="AD9354" i="1" s="1"/>
  <c r="AC9357" i="1"/>
  <c r="AC9377" i="1"/>
  <c r="AC9301" i="1"/>
  <c r="AC9331" i="1"/>
  <c r="AC9339" i="1"/>
  <c r="AC9347" i="1"/>
  <c r="AC9355" i="1"/>
  <c r="AC9362" i="1"/>
  <c r="AC9367" i="1"/>
  <c r="AC9370" i="1"/>
  <c r="AC9373" i="1"/>
  <c r="AC9380" i="1"/>
  <c r="AC9297" i="1"/>
  <c r="AC9299" i="1"/>
  <c r="AC9310" i="1"/>
  <c r="AD9310" i="1" s="1"/>
  <c r="AC9312" i="1"/>
  <c r="AC9313" i="1"/>
  <c r="AC9318" i="1"/>
  <c r="AD9318" i="1" s="1"/>
  <c r="AC9320" i="1"/>
  <c r="AC9321" i="1"/>
  <c r="AC9326" i="1"/>
  <c r="AD9326" i="1" s="1"/>
  <c r="AC9328" i="1"/>
  <c r="AC9329" i="1"/>
  <c r="AC9334" i="1"/>
  <c r="AD9334" i="1" s="1"/>
  <c r="AC9336" i="1"/>
  <c r="AC9337" i="1"/>
  <c r="AC9342" i="1"/>
  <c r="AD9342" i="1" s="1"/>
  <c r="AC9344" i="1"/>
  <c r="AC9345" i="1"/>
  <c r="AC9350" i="1"/>
  <c r="AD9350" i="1" s="1"/>
  <c r="AC9353" i="1"/>
  <c r="AC9358" i="1"/>
  <c r="AC9366" i="1"/>
  <c r="AC9369" i="1"/>
  <c r="AC9302" i="1"/>
  <c r="AD9302" i="1" s="1"/>
  <c r="AC9305" i="1"/>
  <c r="AC9327" i="1"/>
  <c r="AC9335" i="1"/>
  <c r="AC9343" i="1"/>
  <c r="AC9351" i="1"/>
  <c r="AC9359" i="1"/>
  <c r="AC9361" i="1"/>
  <c r="AC9364" i="1"/>
  <c r="AC9372" i="1"/>
  <c r="AC9375" i="1"/>
  <c r="AC9378" i="1"/>
  <c r="AC9383" i="1"/>
  <c r="AC9386" i="1"/>
  <c r="AC9389" i="1"/>
  <c r="AC9393" i="1"/>
  <c r="AC9398" i="1"/>
  <c r="AD9398" i="1" s="1"/>
  <c r="AC9399" i="1"/>
  <c r="AC9404" i="1"/>
  <c r="AC9414" i="1"/>
  <c r="AD9414" i="1" s="1"/>
  <c r="AC9415" i="1"/>
  <c r="AC9420" i="1"/>
  <c r="AC9430" i="1"/>
  <c r="AD9430" i="1" s="1"/>
  <c r="AC9431" i="1"/>
  <c r="AC9436" i="1"/>
  <c r="AC9446" i="1"/>
  <c r="AD9446" i="1" s="1"/>
  <c r="AC9447" i="1"/>
  <c r="AC9449" i="1"/>
  <c r="AD9449" i="1" s="1"/>
  <c r="AC9452" i="1"/>
  <c r="AC9454" i="1"/>
  <c r="AD9454" i="1" s="1"/>
  <c r="AC9471" i="1"/>
  <c r="AC9475" i="1"/>
  <c r="AC9479" i="1"/>
  <c r="AC9483" i="1"/>
  <c r="AC9487" i="1"/>
  <c r="AC9491" i="1"/>
  <c r="AC9495" i="1"/>
  <c r="AC9499" i="1"/>
  <c r="AC9503" i="1"/>
  <c r="AC9507" i="1"/>
  <c r="AC9511" i="1"/>
  <c r="AC9515" i="1"/>
  <c r="AC9519" i="1"/>
  <c r="AC9523" i="1"/>
  <c r="AC9527" i="1"/>
  <c r="AC9531" i="1"/>
  <c r="AC9535" i="1"/>
  <c r="AC9539" i="1"/>
  <c r="AC9543" i="1"/>
  <c r="AC9547" i="1"/>
  <c r="AC9385" i="1"/>
  <c r="AC9402" i="1"/>
  <c r="AD9402" i="1" s="1"/>
  <c r="AC9403" i="1"/>
  <c r="AC9418" i="1"/>
  <c r="AD9418" i="1" s="1"/>
  <c r="AC9419" i="1"/>
  <c r="AC9434" i="1"/>
  <c r="AD9434" i="1" s="1"/>
  <c r="AC9435" i="1"/>
  <c r="AC9450" i="1"/>
  <c r="AD9450" i="1" s="1"/>
  <c r="AC9451" i="1"/>
  <c r="AC9470" i="1"/>
  <c r="AC9474" i="1"/>
  <c r="AC9478" i="1"/>
  <c r="AC9482" i="1"/>
  <c r="AC9486" i="1"/>
  <c r="AC9490" i="1"/>
  <c r="AC9494" i="1"/>
  <c r="AC9498" i="1"/>
  <c r="AC9502" i="1"/>
  <c r="AC9506" i="1"/>
  <c r="AC9508" i="1"/>
  <c r="AD9508" i="1" s="1"/>
  <c r="AC9510" i="1"/>
  <c r="AC9512" i="1"/>
  <c r="AD9512" i="1" s="1"/>
  <c r="AC9514" i="1"/>
  <c r="AC9516" i="1"/>
  <c r="AD9516" i="1" s="1"/>
  <c r="AC9518" i="1"/>
  <c r="AC9520" i="1"/>
  <c r="AD9520" i="1" s="1"/>
  <c r="AC9522" i="1"/>
  <c r="AC9524" i="1"/>
  <c r="AD9524" i="1" s="1"/>
  <c r="AC9526" i="1"/>
  <c r="AC9528" i="1"/>
  <c r="AD9528" i="1" s="1"/>
  <c r="AC9530" i="1"/>
  <c r="AC9532" i="1"/>
  <c r="AD9532" i="1" s="1"/>
  <c r="AC9534" i="1"/>
  <c r="AC9536" i="1"/>
  <c r="AD9536" i="1" s="1"/>
  <c r="AC9538" i="1"/>
  <c r="AC9540" i="1"/>
  <c r="AD9540" i="1" s="1"/>
  <c r="AC9542" i="1"/>
  <c r="AC9544" i="1"/>
  <c r="AD9544" i="1" s="1"/>
  <c r="AC9546" i="1"/>
  <c r="AC9548" i="1"/>
  <c r="AD9548" i="1" s="1"/>
  <c r="AC9550" i="1"/>
  <c r="AC9552" i="1"/>
  <c r="AD9552" i="1" s="1"/>
  <c r="AC9554" i="1"/>
  <c r="AC9556" i="1"/>
  <c r="AD9556" i="1" s="1"/>
  <c r="AC9558" i="1"/>
  <c r="AC9388" i="1"/>
  <c r="AC9392" i="1"/>
  <c r="AC9396" i="1"/>
  <c r="AC9406" i="1"/>
  <c r="AD9406" i="1" s="1"/>
  <c r="AC9407" i="1"/>
  <c r="AC9409" i="1"/>
  <c r="AD9409" i="1" s="1"/>
  <c r="AC9412" i="1"/>
  <c r="AC9422" i="1"/>
  <c r="AD9422" i="1" s="1"/>
  <c r="AC9423" i="1"/>
  <c r="AC9425" i="1"/>
  <c r="AD9425" i="1" s="1"/>
  <c r="AC9428" i="1"/>
  <c r="AC9438" i="1"/>
  <c r="AD9438" i="1" s="1"/>
  <c r="AC9439" i="1"/>
  <c r="AC9441" i="1"/>
  <c r="AD9441" i="1" s="1"/>
  <c r="AC9444" i="1"/>
  <c r="AC9455" i="1"/>
  <c r="AC9457" i="1"/>
  <c r="AD9457" i="1" s="1"/>
  <c r="AC9460" i="1"/>
  <c r="AC9462" i="1"/>
  <c r="AD9462" i="1" s="1"/>
  <c r="AC9464" i="1"/>
  <c r="AC9466" i="1"/>
  <c r="AD9466" i="1" s="1"/>
  <c r="AC9468" i="1"/>
  <c r="AC9469" i="1"/>
  <c r="AD9469" i="1" s="1"/>
  <c r="AC9473" i="1"/>
  <c r="AD9473" i="1" s="1"/>
  <c r="AC9477" i="1"/>
  <c r="AD9477" i="1" s="1"/>
  <c r="AC9481" i="1"/>
  <c r="AD9481" i="1" s="1"/>
  <c r="AC9485" i="1"/>
  <c r="AD9485" i="1" s="1"/>
  <c r="AC9489" i="1"/>
  <c r="AD9489" i="1" s="1"/>
  <c r="AC9493" i="1"/>
  <c r="AD9493" i="1" s="1"/>
  <c r="AC9497" i="1"/>
  <c r="AD9497" i="1" s="1"/>
  <c r="AC9501" i="1"/>
  <c r="AD9501" i="1" s="1"/>
  <c r="AC9505" i="1"/>
  <c r="AD9505" i="1" s="1"/>
  <c r="AC9509" i="1"/>
  <c r="AD9509" i="1" s="1"/>
  <c r="AC9513" i="1"/>
  <c r="AD9513" i="1" s="1"/>
  <c r="AC9391" i="1"/>
  <c r="AC9395" i="1"/>
  <c r="AC9397" i="1"/>
  <c r="AD9397" i="1" s="1"/>
  <c r="AC9400" i="1"/>
  <c r="AC9411" i="1"/>
  <c r="AC9413" i="1"/>
  <c r="AD9413" i="1" s="1"/>
  <c r="AC9416" i="1"/>
  <c r="AC9427" i="1"/>
  <c r="AC9429" i="1"/>
  <c r="AD9429" i="1" s="1"/>
  <c r="AC9432" i="1"/>
  <c r="AC9443" i="1"/>
  <c r="AC9445" i="1"/>
  <c r="AD9445" i="1" s="1"/>
  <c r="AC9448" i="1"/>
  <c r="AC9459" i="1"/>
  <c r="AC9461" i="1"/>
  <c r="AD9461" i="1" s="1"/>
  <c r="AC9463" i="1"/>
  <c r="AC9465" i="1"/>
  <c r="AD9465" i="1" s="1"/>
  <c r="AC9467" i="1"/>
  <c r="AC9559" i="1"/>
  <c r="AC9562" i="1"/>
  <c r="AC9564" i="1"/>
  <c r="AD9564" i="1" s="1"/>
  <c r="AC9566" i="1"/>
  <c r="AC9568" i="1"/>
  <c r="AD9568" i="1" s="1"/>
  <c r="AC9570" i="1"/>
  <c r="AC9572" i="1"/>
  <c r="AD9572" i="1" s="1"/>
  <c r="AC9574" i="1"/>
  <c r="AC9576" i="1"/>
  <c r="AD9576" i="1" s="1"/>
  <c r="AC9578" i="1"/>
  <c r="AC9580" i="1"/>
  <c r="AD9580" i="1" s="1"/>
  <c r="AC9582" i="1"/>
  <c r="AC9584" i="1"/>
  <c r="AD9584" i="1" s="1"/>
  <c r="AC9586" i="1"/>
  <c r="AC9588" i="1"/>
  <c r="AD9588" i="1" s="1"/>
  <c r="AC9590" i="1"/>
  <c r="AC9592" i="1"/>
  <c r="AD9592" i="1" s="1"/>
  <c r="AC9594" i="1"/>
  <c r="AC9596" i="1"/>
  <c r="AD9596" i="1" s="1"/>
  <c r="AC9598" i="1"/>
  <c r="AC9603" i="1"/>
  <c r="AC9606" i="1"/>
  <c r="AC9607" i="1"/>
  <c r="AC9608" i="1"/>
  <c r="AC9617" i="1"/>
  <c r="AD9617" i="1" s="1"/>
  <c r="AC9622" i="1"/>
  <c r="AC9623" i="1"/>
  <c r="AC9624" i="1"/>
  <c r="AC9633" i="1"/>
  <c r="AD9633" i="1" s="1"/>
  <c r="AC9638" i="1"/>
  <c r="AC9639" i="1"/>
  <c r="AC9640" i="1"/>
  <c r="AC9649" i="1"/>
  <c r="AD9649" i="1" s="1"/>
  <c r="AC9654" i="1"/>
  <c r="AC9655" i="1"/>
  <c r="AC9656" i="1"/>
  <c r="AC9665" i="1"/>
  <c r="AD9665" i="1" s="1"/>
  <c r="AC9670" i="1"/>
  <c r="AC9671" i="1"/>
  <c r="AC9672" i="1"/>
  <c r="AC9681" i="1"/>
  <c r="AD9681" i="1" s="1"/>
  <c r="AC9686" i="1"/>
  <c r="AC9687" i="1"/>
  <c r="AC9688" i="1"/>
  <c r="AC9697" i="1"/>
  <c r="AD9697" i="1" s="1"/>
  <c r="AC9702" i="1"/>
  <c r="AC9703" i="1"/>
  <c r="AC9704" i="1"/>
  <c r="AC9706" i="1"/>
  <c r="AC9707" i="1"/>
  <c r="AC9709" i="1"/>
  <c r="AD9709" i="1" s="1"/>
  <c r="AC9731" i="1"/>
  <c r="AC9734" i="1"/>
  <c r="AC9555" i="1"/>
  <c r="AC9600" i="1"/>
  <c r="AD9600" i="1" s="1"/>
  <c r="AC9605" i="1"/>
  <c r="AD9605" i="1" s="1"/>
  <c r="AC9612" i="1"/>
  <c r="AC9621" i="1"/>
  <c r="AD9621" i="1" s="1"/>
  <c r="AC9628" i="1"/>
  <c r="AC9637" i="1"/>
  <c r="AD9637" i="1" s="1"/>
  <c r="AC9644" i="1"/>
  <c r="AC9653" i="1"/>
  <c r="AD9653" i="1" s="1"/>
  <c r="AC9660" i="1"/>
  <c r="AC9669" i="1"/>
  <c r="AD9669" i="1" s="1"/>
  <c r="AC9676" i="1"/>
  <c r="AC9685" i="1"/>
  <c r="AD9685" i="1" s="1"/>
  <c r="AC9692" i="1"/>
  <c r="AC9701" i="1"/>
  <c r="AD9701" i="1" s="1"/>
  <c r="AC9736" i="1"/>
  <c r="AC9551" i="1"/>
  <c r="AC9609" i="1"/>
  <c r="AD9609" i="1" s="1"/>
  <c r="AC9616" i="1"/>
  <c r="AC9625" i="1"/>
  <c r="AD9625" i="1" s="1"/>
  <c r="AC9632" i="1"/>
  <c r="AC9641" i="1"/>
  <c r="AD9641" i="1" s="1"/>
  <c r="AC9648" i="1"/>
  <c r="AC9657" i="1"/>
  <c r="AD9657" i="1" s="1"/>
  <c r="AC9664" i="1"/>
  <c r="AC9673" i="1"/>
  <c r="AD9673" i="1" s="1"/>
  <c r="AC9680" i="1"/>
  <c r="AC9689" i="1"/>
  <c r="AD9689" i="1" s="1"/>
  <c r="AC9696" i="1"/>
  <c r="AC9732" i="1"/>
  <c r="AC9560" i="1"/>
  <c r="AD9560" i="1" s="1"/>
  <c r="AC9563" i="1"/>
  <c r="AC9567" i="1"/>
  <c r="AC9571" i="1"/>
  <c r="AC9575" i="1"/>
  <c r="AC9579" i="1"/>
  <c r="AC9583" i="1"/>
  <c r="AC9587" i="1"/>
  <c r="AC9591" i="1"/>
  <c r="AC9595" i="1"/>
  <c r="AC9599" i="1"/>
  <c r="AC9602" i="1"/>
  <c r="AC9604" i="1"/>
  <c r="AC9613" i="1"/>
  <c r="AD9613" i="1" s="1"/>
  <c r="AC9618" i="1"/>
  <c r="AC9619" i="1"/>
  <c r="AC9620" i="1"/>
  <c r="AC9629" i="1"/>
  <c r="AD9629" i="1" s="1"/>
  <c r="AC9634" i="1"/>
  <c r="AC9635" i="1"/>
  <c r="AC9636" i="1"/>
  <c r="AC9645" i="1"/>
  <c r="AD9645" i="1" s="1"/>
  <c r="AC9650" i="1"/>
  <c r="AC9651" i="1"/>
  <c r="AC9652" i="1"/>
  <c r="AC9661" i="1"/>
  <c r="AD9661" i="1" s="1"/>
  <c r="AC9666" i="1"/>
  <c r="AC9667" i="1"/>
  <c r="AC9668" i="1"/>
  <c r="AC9677" i="1"/>
  <c r="AD9677" i="1" s="1"/>
  <c r="AC9682" i="1"/>
  <c r="AC9683" i="1"/>
  <c r="AC9684" i="1"/>
  <c r="AC9693" i="1"/>
  <c r="AD9693" i="1" s="1"/>
  <c r="AC9698" i="1"/>
  <c r="AC9699" i="1"/>
  <c r="AC9700" i="1"/>
  <c r="AC9708" i="1"/>
  <c r="AC9710" i="1"/>
  <c r="AC9711" i="1"/>
  <c r="AC9713" i="1"/>
  <c r="AD9713" i="1" s="1"/>
  <c r="AC9715" i="1"/>
  <c r="AC9717" i="1"/>
  <c r="AD9717" i="1" s="1"/>
  <c r="AC9719" i="1"/>
  <c r="AC9721" i="1"/>
  <c r="AD9721" i="1" s="1"/>
  <c r="AC9723" i="1"/>
  <c r="AC9725" i="1"/>
  <c r="AD9725" i="1" s="1"/>
  <c r="AC9727" i="1"/>
  <c r="AC9738" i="1"/>
  <c r="AC9740" i="1"/>
  <c r="AC9742" i="1"/>
  <c r="AC9752" i="1"/>
  <c r="AC9756" i="1"/>
  <c r="AC9760" i="1"/>
  <c r="AC9762" i="1"/>
  <c r="AC9766" i="1"/>
  <c r="AC9771" i="1"/>
  <c r="AC9782" i="1"/>
  <c r="AC9783" i="1"/>
  <c r="AC9794" i="1"/>
  <c r="AC9806" i="1"/>
  <c r="AC9815" i="1"/>
  <c r="AC9817" i="1"/>
  <c r="AI9817" i="1" s="1"/>
  <c r="AQ9817" i="1" s="1"/>
  <c r="AC9819" i="1"/>
  <c r="AC9839" i="1"/>
  <c r="AC9841" i="1"/>
  <c r="AI9841" i="1" s="1"/>
  <c r="AQ9841" i="1" s="1"/>
  <c r="AC9843" i="1"/>
  <c r="AC9845" i="1"/>
  <c r="AI9845" i="1" s="1"/>
  <c r="AQ9845" i="1" s="1"/>
  <c r="AC9847" i="1"/>
  <c r="AC9849" i="1"/>
  <c r="AI9849" i="1" s="1"/>
  <c r="AQ9849" i="1" s="1"/>
  <c r="AC9851" i="1"/>
  <c r="AC9860" i="1"/>
  <c r="AD9860" i="1" s="1"/>
  <c r="AC9876" i="1"/>
  <c r="AD9876" i="1" s="1"/>
  <c r="AC9879" i="1"/>
  <c r="AC9881" i="1"/>
  <c r="AD9881" i="1" s="1"/>
  <c r="AC9883" i="1"/>
  <c r="AC9885" i="1"/>
  <c r="AD9885" i="1" s="1"/>
  <c r="AC9887" i="1"/>
  <c r="AC9908" i="1"/>
  <c r="AD9908" i="1" s="1"/>
  <c r="AC9911" i="1"/>
  <c r="AC9913" i="1"/>
  <c r="AD9913" i="1" s="1"/>
  <c r="AC9915" i="1"/>
  <c r="AC9917" i="1"/>
  <c r="AD9917" i="1" s="1"/>
  <c r="AC9919" i="1"/>
  <c r="AC9735" i="1"/>
  <c r="AC9741" i="1"/>
  <c r="AI9741" i="1" s="1"/>
  <c r="AQ9741" i="1" s="1"/>
  <c r="AC9764" i="1"/>
  <c r="AC9768" i="1"/>
  <c r="AC9769" i="1"/>
  <c r="AI9769" i="1" s="1"/>
  <c r="AQ9769" i="1" s="1"/>
  <c r="AC9770" i="1"/>
  <c r="AC9797" i="1"/>
  <c r="AI9797" i="1" s="1"/>
  <c r="AQ9797" i="1" s="1"/>
  <c r="AC9798" i="1"/>
  <c r="AC9809" i="1"/>
  <c r="AI9809" i="1" s="1"/>
  <c r="AQ9809" i="1" s="1"/>
  <c r="AC9810" i="1"/>
  <c r="AC9743" i="1"/>
  <c r="AC9746" i="1"/>
  <c r="AC9751" i="1"/>
  <c r="AC9755" i="1"/>
  <c r="AC9759" i="1"/>
  <c r="AC9773" i="1"/>
  <c r="AI9773" i="1" s="1"/>
  <c r="AQ9773" i="1" s="1"/>
  <c r="AC9774" i="1"/>
  <c r="AC9776" i="1"/>
  <c r="AD9776" i="1" s="1"/>
  <c r="AC9779" i="1"/>
  <c r="AC9785" i="1"/>
  <c r="AI9785" i="1" s="1"/>
  <c r="AQ9785" i="1" s="1"/>
  <c r="AC9786" i="1"/>
  <c r="AC9788" i="1"/>
  <c r="AD9788" i="1" s="1"/>
  <c r="AC9791" i="1"/>
  <c r="AC9800" i="1"/>
  <c r="AD9800" i="1" s="1"/>
  <c r="AC9803" i="1"/>
  <c r="AC9823" i="1"/>
  <c r="AC9825" i="1"/>
  <c r="AI9825" i="1" s="1"/>
  <c r="AQ9825" i="1" s="1"/>
  <c r="AC9827" i="1"/>
  <c r="AC9829" i="1"/>
  <c r="AI9829" i="1" s="1"/>
  <c r="AQ9829" i="1" s="1"/>
  <c r="AC9831" i="1"/>
  <c r="AC9833" i="1"/>
  <c r="AI9833" i="1" s="1"/>
  <c r="AQ9833" i="1" s="1"/>
  <c r="AC9835" i="1"/>
  <c r="AC9855" i="1"/>
  <c r="AC9857" i="1"/>
  <c r="AI9857" i="1" s="1"/>
  <c r="AQ9857" i="1" s="1"/>
  <c r="AC9859" i="1"/>
  <c r="AC9863" i="1"/>
  <c r="AC9865" i="1"/>
  <c r="AD9865" i="1" s="1"/>
  <c r="AC9867" i="1"/>
  <c r="AC9869" i="1"/>
  <c r="AD9869" i="1" s="1"/>
  <c r="AC9871" i="1"/>
  <c r="AC9890" i="1"/>
  <c r="AC9892" i="1"/>
  <c r="AD9892" i="1" s="1"/>
  <c r="AC9895" i="1"/>
  <c r="AC9897" i="1"/>
  <c r="AD9897" i="1" s="1"/>
  <c r="AC9899" i="1"/>
  <c r="AC9901" i="1"/>
  <c r="AD9901" i="1" s="1"/>
  <c r="AC9903" i="1"/>
  <c r="AC9744" i="1"/>
  <c r="AC9748" i="1"/>
  <c r="AC9750" i="1"/>
  <c r="AC9754" i="1"/>
  <c r="AC9758" i="1"/>
  <c r="AC9763" i="1"/>
  <c r="AC9767" i="1"/>
  <c r="AC9778" i="1"/>
  <c r="AC9780" i="1"/>
  <c r="AD9780" i="1" s="1"/>
  <c r="AC9790" i="1"/>
  <c r="AC9792" i="1"/>
  <c r="AD9792" i="1" s="1"/>
  <c r="AC9795" i="1"/>
  <c r="AC9802" i="1"/>
  <c r="AC9804" i="1"/>
  <c r="AD9804" i="1" s="1"/>
  <c r="AC9807" i="1"/>
  <c r="AC9822" i="1"/>
  <c r="AC9824" i="1"/>
  <c r="AD9824" i="1" s="1"/>
  <c r="AC9826" i="1"/>
  <c r="AC9828" i="1"/>
  <c r="AD9828" i="1" s="1"/>
  <c r="AC9830" i="1"/>
  <c r="AC9832" i="1"/>
  <c r="AD9832" i="1" s="1"/>
  <c r="AC9834" i="1"/>
  <c r="AC9836" i="1"/>
  <c r="AD9836" i="1" s="1"/>
  <c r="AC9837" i="1"/>
  <c r="AI9837" i="1" s="1"/>
  <c r="AQ9837" i="1" s="1"/>
  <c r="AC9854" i="1"/>
  <c r="AC9856" i="1"/>
  <c r="AD9856" i="1" s="1"/>
  <c r="AC9858" i="1"/>
  <c r="AC9862" i="1"/>
  <c r="AC9864" i="1"/>
  <c r="AD9864" i="1" s="1"/>
  <c r="AC9866" i="1"/>
  <c r="AC9868" i="1"/>
  <c r="AD9868" i="1" s="1"/>
  <c r="AC9870" i="1"/>
  <c r="AC9872" i="1"/>
  <c r="AD9872" i="1" s="1"/>
  <c r="AC9873" i="1"/>
  <c r="AD9873" i="1" s="1"/>
  <c r="AC9875" i="1"/>
  <c r="AC9877" i="1"/>
  <c r="AD9877" i="1" s="1"/>
  <c r="AC9894" i="1"/>
  <c r="AC9896" i="1"/>
  <c r="AD9896" i="1" s="1"/>
  <c r="AC9898" i="1"/>
  <c r="AC9900" i="1"/>
  <c r="AD9900" i="1" s="1"/>
  <c r="AC9902" i="1"/>
  <c r="AC9904" i="1"/>
  <c r="AD9904" i="1" s="1"/>
  <c r="AC9905" i="1"/>
  <c r="AD9905" i="1" s="1"/>
  <c r="AC9907" i="1"/>
  <c r="AC9909" i="1"/>
  <c r="AD9909" i="1" s="1"/>
  <c r="AC9922" i="1"/>
  <c r="AC9969" i="1"/>
  <c r="AD9969" i="1" s="1"/>
  <c r="AC9972" i="1"/>
  <c r="AC9977" i="1"/>
  <c r="AD9977" i="1" s="1"/>
  <c r="AC9980" i="1"/>
  <c r="AC9992" i="1"/>
  <c r="AC10001" i="1"/>
  <c r="AD10001" i="1" s="1"/>
  <c r="AC10004" i="1"/>
  <c r="AC10009" i="1"/>
  <c r="AD10009" i="1" s="1"/>
  <c r="AC10012" i="1"/>
  <c r="AC10024" i="1"/>
  <c r="AC10033" i="1"/>
  <c r="AD10033" i="1" s="1"/>
  <c r="AC10036" i="1"/>
  <c r="AC10041" i="1"/>
  <c r="AD10041" i="1" s="1"/>
  <c r="AC10044" i="1"/>
  <c r="AC10061" i="1"/>
  <c r="AD10061" i="1" s="1"/>
  <c r="AC10062" i="1"/>
  <c r="AC10082" i="1"/>
  <c r="AC10084" i="1"/>
  <c r="AC10094" i="1"/>
  <c r="AC10095" i="1"/>
  <c r="AC10098" i="1"/>
  <c r="AC10099" i="1"/>
  <c r="AC10101" i="1"/>
  <c r="AC10104" i="1"/>
  <c r="AD10104" i="1" s="1"/>
  <c r="AC10112" i="1"/>
  <c r="AC10114" i="1"/>
  <c r="AC10115" i="1"/>
  <c r="AC9938" i="1"/>
  <c r="AC9940" i="1"/>
  <c r="AD9940" i="1" s="1"/>
  <c r="AC9943" i="1"/>
  <c r="AC9945" i="1"/>
  <c r="AD9945" i="1" s="1"/>
  <c r="AC9947" i="1"/>
  <c r="AC9953" i="1"/>
  <c r="AD9953" i="1" s="1"/>
  <c r="AC9954" i="1"/>
  <c r="AC9956" i="1"/>
  <c r="AD9956" i="1" s="1"/>
  <c r="AC9957" i="1"/>
  <c r="AD9957" i="1" s="1"/>
  <c r="AC9959" i="1"/>
  <c r="AC9960" i="1"/>
  <c r="AC9965" i="1"/>
  <c r="AD9965" i="1" s="1"/>
  <c r="AC9967" i="1"/>
  <c r="AC9968" i="1"/>
  <c r="AC9986" i="1"/>
  <c r="AC9989" i="1"/>
  <c r="AD9989" i="1" s="1"/>
  <c r="AC9994" i="1"/>
  <c r="AC9997" i="1"/>
  <c r="AD9997" i="1" s="1"/>
  <c r="AC9999" i="1"/>
  <c r="AC10000" i="1"/>
  <c r="AC10018" i="1"/>
  <c r="AC10021" i="1"/>
  <c r="AD10021" i="1" s="1"/>
  <c r="AC10026" i="1"/>
  <c r="AC10029" i="1"/>
  <c r="AD10029" i="1" s="1"/>
  <c r="AC10031" i="1"/>
  <c r="AC10032" i="1"/>
  <c r="AC10050" i="1"/>
  <c r="AC10053" i="1"/>
  <c r="AD10053" i="1" s="1"/>
  <c r="AC10054" i="1"/>
  <c r="AC10059" i="1"/>
  <c r="AC10060" i="1"/>
  <c r="AC10065" i="1"/>
  <c r="AD10065" i="1" s="1"/>
  <c r="AC10067" i="1"/>
  <c r="AC10068" i="1"/>
  <c r="AC10069" i="1"/>
  <c r="AD10069" i="1" s="1"/>
  <c r="AC10071" i="1"/>
  <c r="AC10077" i="1"/>
  <c r="AD10077" i="1" s="1"/>
  <c r="AC10078" i="1"/>
  <c r="AC10080" i="1"/>
  <c r="AC10089" i="1"/>
  <c r="AC10093" i="1"/>
  <c r="AC10097" i="1"/>
  <c r="AC10100" i="1"/>
  <c r="AD10100" i="1" s="1"/>
  <c r="AC10110" i="1"/>
  <c r="AC10111" i="1"/>
  <c r="AC10113" i="1"/>
  <c r="AC10118" i="1"/>
  <c r="AC9942" i="1"/>
  <c r="AC9944" i="1"/>
  <c r="AD9944" i="1" s="1"/>
  <c r="AC9946" i="1"/>
  <c r="AC9948" i="1"/>
  <c r="AD9948" i="1" s="1"/>
  <c r="AC9951" i="1"/>
  <c r="AC9962" i="1"/>
  <c r="AC9974" i="1"/>
  <c r="AC9975" i="1"/>
  <c r="AC9976" i="1"/>
  <c r="AC9985" i="1"/>
  <c r="AD9985" i="1" s="1"/>
  <c r="AC9987" i="1"/>
  <c r="AC9988" i="1"/>
  <c r="AC9993" i="1"/>
  <c r="AD9993" i="1" s="1"/>
  <c r="AC9995" i="1"/>
  <c r="AC9996" i="1"/>
  <c r="AC10008" i="1"/>
  <c r="AC10017" i="1"/>
  <c r="AD10017" i="1" s="1"/>
  <c r="AC10020" i="1"/>
  <c r="AC10025" i="1"/>
  <c r="AD10025" i="1" s="1"/>
  <c r="AC10028" i="1"/>
  <c r="AC10040" i="1"/>
  <c r="AC10049" i="1"/>
  <c r="AD10049" i="1" s="1"/>
  <c r="AC10052" i="1"/>
  <c r="AC10057" i="1"/>
  <c r="AD10057" i="1" s="1"/>
  <c r="AC10064" i="1"/>
  <c r="AC10066" i="1"/>
  <c r="AC10070" i="1"/>
  <c r="AC10074" i="1"/>
  <c r="AC10076" i="1"/>
  <c r="AC10096" i="1"/>
  <c r="AD10096" i="1" s="1"/>
  <c r="AC10106" i="1"/>
  <c r="AC10107" i="1"/>
  <c r="AC10109" i="1"/>
  <c r="AC9927" i="1"/>
  <c r="AC9929" i="1"/>
  <c r="AD9929" i="1" s="1"/>
  <c r="AC9931" i="1"/>
  <c r="AC9933" i="1"/>
  <c r="AD9933" i="1" s="1"/>
  <c r="AC9935" i="1"/>
  <c r="AC9949" i="1"/>
  <c r="AD9949" i="1" s="1"/>
  <c r="AC9950" i="1"/>
  <c r="AC9952" i="1"/>
  <c r="AD9952" i="1" s="1"/>
  <c r="AC9961" i="1"/>
  <c r="AD9961" i="1" s="1"/>
  <c r="AC9963" i="1"/>
  <c r="AC9964" i="1"/>
  <c r="AC9970" i="1"/>
  <c r="AC9973" i="1"/>
  <c r="AD9973" i="1" s="1"/>
  <c r="AC9978" i="1"/>
  <c r="AC9981" i="1"/>
  <c r="AD9981" i="1" s="1"/>
  <c r="AC9983" i="1"/>
  <c r="AC9984" i="1"/>
  <c r="AC10002" i="1"/>
  <c r="AC10005" i="1"/>
  <c r="AD10005" i="1" s="1"/>
  <c r="AC10010" i="1"/>
  <c r="AC10013" i="1"/>
  <c r="AD10013" i="1" s="1"/>
  <c r="AC10015" i="1"/>
  <c r="AC10016" i="1"/>
  <c r="AC10034" i="1"/>
  <c r="AC10037" i="1"/>
  <c r="AD10037" i="1" s="1"/>
  <c r="AC10042" i="1"/>
  <c r="AC10045" i="1"/>
  <c r="AD10045" i="1" s="1"/>
  <c r="AC10047" i="1"/>
  <c r="AC10048" i="1"/>
  <c r="AC10055" i="1"/>
  <c r="AC10056" i="1"/>
  <c r="AC10058" i="1"/>
  <c r="AC10072" i="1"/>
  <c r="AC10079" i="1"/>
  <c r="AC10102" i="1"/>
  <c r="AC10103" i="1"/>
  <c r="AC10105" i="1"/>
  <c r="AC10117" i="1"/>
  <c r="AC10119" i="1"/>
  <c r="AC10121" i="1"/>
  <c r="AC10129" i="1"/>
  <c r="AC10137" i="1"/>
  <c r="AC10163" i="1"/>
  <c r="AC10167" i="1"/>
  <c r="AC10171" i="1"/>
  <c r="AC10175" i="1"/>
  <c r="AC10179" i="1"/>
  <c r="AC10183" i="1"/>
  <c r="AC10187" i="1"/>
  <c r="AC10191" i="1"/>
  <c r="AC10195" i="1"/>
  <c r="AC10337" i="1"/>
  <c r="AC10341" i="1"/>
  <c r="AC10349" i="1"/>
  <c r="AC10365" i="1"/>
  <c r="AC10369" i="1"/>
  <c r="AC10373" i="1"/>
  <c r="AC10397" i="1"/>
  <c r="AC10401" i="1"/>
  <c r="AC10405" i="1"/>
  <c r="AC10417" i="1"/>
  <c r="AC10421" i="1"/>
  <c r="AC10428" i="1"/>
  <c r="AD10428" i="1" s="1"/>
  <c r="AC10435" i="1"/>
  <c r="AC10444" i="1"/>
  <c r="AD10444" i="1" s="1"/>
  <c r="AC10451" i="1"/>
  <c r="AC10456" i="1"/>
  <c r="AD10456" i="1" s="1"/>
  <c r="AC10459" i="1"/>
  <c r="AC10464" i="1"/>
  <c r="AD10464" i="1" s="1"/>
  <c r="AC10476" i="1"/>
  <c r="AD10476" i="1" s="1"/>
  <c r="AC10161" i="1"/>
  <c r="AC10164" i="1"/>
  <c r="AC10166" i="1"/>
  <c r="AD10166" i="1" s="1"/>
  <c r="AC10168" i="1"/>
  <c r="AC10170" i="1"/>
  <c r="AD10170" i="1" s="1"/>
  <c r="AC10172" i="1"/>
  <c r="AC10174" i="1"/>
  <c r="AD10174" i="1" s="1"/>
  <c r="AC10176" i="1"/>
  <c r="AC10178" i="1"/>
  <c r="AD10178" i="1" s="1"/>
  <c r="AC10180" i="1"/>
  <c r="AC10182" i="1"/>
  <c r="AD10182" i="1" s="1"/>
  <c r="AC10184" i="1"/>
  <c r="AC10186" i="1"/>
  <c r="AD10186" i="1" s="1"/>
  <c r="AC10188" i="1"/>
  <c r="AC10190" i="1"/>
  <c r="AD10190" i="1" s="1"/>
  <c r="AC10192" i="1"/>
  <c r="AC10194" i="1"/>
  <c r="AD10194" i="1" s="1"/>
  <c r="AC10196" i="1"/>
  <c r="AC10198" i="1"/>
  <c r="AD10198" i="1" s="1"/>
  <c r="AC10200" i="1"/>
  <c r="AC10202" i="1"/>
  <c r="AD10202" i="1" s="1"/>
  <c r="AC10204" i="1"/>
  <c r="AC10206" i="1"/>
  <c r="AD10206" i="1" s="1"/>
  <c r="AC10208" i="1"/>
  <c r="AC10210" i="1"/>
  <c r="AD10210" i="1" s="1"/>
  <c r="AC10212" i="1"/>
  <c r="AC10214" i="1"/>
  <c r="AD10214" i="1" s="1"/>
  <c r="AC10216" i="1"/>
  <c r="AC10218" i="1"/>
  <c r="AD10218" i="1" s="1"/>
  <c r="AC10220" i="1"/>
  <c r="AC10222" i="1"/>
  <c r="AD10222" i="1" s="1"/>
  <c r="AC10224" i="1"/>
  <c r="AC10226" i="1"/>
  <c r="AD10226" i="1" s="1"/>
  <c r="AC10228" i="1"/>
  <c r="AC10230" i="1"/>
  <c r="AD10230" i="1" s="1"/>
  <c r="AC10232" i="1"/>
  <c r="AC10234" i="1"/>
  <c r="AD10234" i="1" s="1"/>
  <c r="AC10236" i="1"/>
  <c r="AC10238" i="1"/>
  <c r="AD10238" i="1" s="1"/>
  <c r="AC10240" i="1"/>
  <c r="AC10242" i="1"/>
  <c r="AD10242" i="1" s="1"/>
  <c r="AC10244" i="1"/>
  <c r="AC10246" i="1"/>
  <c r="AD10246" i="1" s="1"/>
  <c r="AC10248" i="1"/>
  <c r="AC10250" i="1"/>
  <c r="AD10250" i="1" s="1"/>
  <c r="AC10252" i="1"/>
  <c r="AC10254" i="1"/>
  <c r="AD10254" i="1" s="1"/>
  <c r="AC10256" i="1"/>
  <c r="AC10258" i="1"/>
  <c r="AD10258" i="1" s="1"/>
  <c r="AC10260" i="1"/>
  <c r="AC10262" i="1"/>
  <c r="AD10262" i="1" s="1"/>
  <c r="AC10264" i="1"/>
  <c r="AC10266" i="1"/>
  <c r="AD10266" i="1" s="1"/>
  <c r="AC10268" i="1"/>
  <c r="AC10270" i="1"/>
  <c r="AD10270" i="1" s="1"/>
  <c r="AC10272" i="1"/>
  <c r="AC10274" i="1"/>
  <c r="AD10274" i="1" s="1"/>
  <c r="AC10276" i="1"/>
  <c r="AC10278" i="1"/>
  <c r="AD10278" i="1" s="1"/>
  <c r="AC10280" i="1"/>
  <c r="AC10282" i="1"/>
  <c r="AD10282" i="1" s="1"/>
  <c r="AC10284" i="1"/>
  <c r="AC10286" i="1"/>
  <c r="AD10286" i="1" s="1"/>
  <c r="AC10288" i="1"/>
  <c r="AC10290" i="1"/>
  <c r="AD10290" i="1" s="1"/>
  <c r="AC10292" i="1"/>
  <c r="AC10294" i="1"/>
  <c r="AD10294" i="1" s="1"/>
  <c r="AC10296" i="1"/>
  <c r="AC10298" i="1"/>
  <c r="AD10298" i="1" s="1"/>
  <c r="AC10300" i="1"/>
  <c r="AC10302" i="1"/>
  <c r="AD10302" i="1" s="1"/>
  <c r="AC10304" i="1"/>
  <c r="AC10306" i="1"/>
  <c r="AD10306" i="1" s="1"/>
  <c r="AC10308" i="1"/>
  <c r="AC10310" i="1"/>
  <c r="AD10310" i="1" s="1"/>
  <c r="AC10312" i="1"/>
  <c r="AC10314" i="1"/>
  <c r="AD10314" i="1" s="1"/>
  <c r="AC10316" i="1"/>
  <c r="AC10318" i="1"/>
  <c r="AD10318" i="1" s="1"/>
  <c r="AC10320" i="1"/>
  <c r="AC10322" i="1"/>
  <c r="AD10322" i="1" s="1"/>
  <c r="AC10324" i="1"/>
  <c r="AC10326" i="1"/>
  <c r="AD10326" i="1" s="1"/>
  <c r="AC10328" i="1"/>
  <c r="AC10330" i="1"/>
  <c r="AD10330" i="1" s="1"/>
  <c r="AC10332" i="1"/>
  <c r="AC10334" i="1"/>
  <c r="AD10334" i="1" s="1"/>
  <c r="AC10344" i="1"/>
  <c r="AD10344" i="1" s="1"/>
  <c r="AC10352" i="1"/>
  <c r="AD10352" i="1" s="1"/>
  <c r="AC10353" i="1"/>
  <c r="AC10355" i="1"/>
  <c r="AC10358" i="1"/>
  <c r="AC10359" i="1"/>
  <c r="AC10379" i="1"/>
  <c r="AC10382" i="1"/>
  <c r="AC10383" i="1"/>
  <c r="AC10388" i="1"/>
  <c r="AD10388" i="1" s="1"/>
  <c r="AC10389" i="1"/>
  <c r="AC10392" i="1"/>
  <c r="AD10392" i="1" s="1"/>
  <c r="AC10393" i="1"/>
  <c r="AC10394" i="1"/>
  <c r="AC10429" i="1"/>
  <c r="AC10432" i="1"/>
  <c r="AD10432" i="1" s="1"/>
  <c r="AC10434" i="1"/>
  <c r="AC10439" i="1"/>
  <c r="AC10445" i="1"/>
  <c r="AC10448" i="1"/>
  <c r="AD10448" i="1" s="1"/>
  <c r="AC10450" i="1"/>
  <c r="AC10457" i="1"/>
  <c r="AC10458" i="1"/>
  <c r="AC10123" i="1"/>
  <c r="AC10131" i="1"/>
  <c r="AC10139" i="1"/>
  <c r="AC10143" i="1"/>
  <c r="AC10151" i="1"/>
  <c r="AC10155" i="1"/>
  <c r="AC10199" i="1"/>
  <c r="AC10203" i="1"/>
  <c r="AC10207" i="1"/>
  <c r="AC10211" i="1"/>
  <c r="AC10215" i="1"/>
  <c r="AC10219" i="1"/>
  <c r="AC10223" i="1"/>
  <c r="AC10227" i="1"/>
  <c r="AC10231" i="1"/>
  <c r="AC10235" i="1"/>
  <c r="AC10239" i="1"/>
  <c r="AC10243" i="1"/>
  <c r="AC10247" i="1"/>
  <c r="AC10251" i="1"/>
  <c r="AC10255" i="1"/>
  <c r="AC10259" i="1"/>
  <c r="AC10263" i="1"/>
  <c r="AC10267" i="1"/>
  <c r="AC10271" i="1"/>
  <c r="AC10275" i="1"/>
  <c r="AC10279" i="1"/>
  <c r="AC10283" i="1"/>
  <c r="AC10287" i="1"/>
  <c r="AC10291" i="1"/>
  <c r="AC10295" i="1"/>
  <c r="AC10299" i="1"/>
  <c r="AC10303" i="1"/>
  <c r="AC10307" i="1"/>
  <c r="AC10311" i="1"/>
  <c r="AC10315" i="1"/>
  <c r="AC10319" i="1"/>
  <c r="AC10323" i="1"/>
  <c r="AC10327" i="1"/>
  <c r="AC10331" i="1"/>
  <c r="AC10345" i="1"/>
  <c r="AC10357" i="1"/>
  <c r="AC10361" i="1"/>
  <c r="AC10371" i="1"/>
  <c r="AC10375" i="1"/>
  <c r="AC10381" i="1"/>
  <c r="AC10403" i="1"/>
  <c r="AC10407" i="1"/>
  <c r="AC10411" i="1"/>
  <c r="AC10415" i="1"/>
  <c r="AC10423" i="1"/>
  <c r="AC10427" i="1"/>
  <c r="AC10436" i="1"/>
  <c r="AD10436" i="1" s="1"/>
  <c r="AC10443" i="1"/>
  <c r="AC10452" i="1"/>
  <c r="AD10452" i="1" s="1"/>
  <c r="AC10455" i="1"/>
  <c r="AC10460" i="1"/>
  <c r="AD10460" i="1" s="1"/>
  <c r="AC10463" i="1"/>
  <c r="AC10124" i="1"/>
  <c r="AC10125" i="1"/>
  <c r="AC10126" i="1"/>
  <c r="AD10126" i="1" s="1"/>
  <c r="AC10127" i="1"/>
  <c r="AC10130" i="1"/>
  <c r="AD10130" i="1" s="1"/>
  <c r="AC10132" i="1"/>
  <c r="AC10133" i="1"/>
  <c r="AC10134" i="1"/>
  <c r="AD10134" i="1" s="1"/>
  <c r="AC10135" i="1"/>
  <c r="AC10138" i="1"/>
  <c r="AD10138" i="1" s="1"/>
  <c r="AC10140" i="1"/>
  <c r="AC10141" i="1"/>
  <c r="AC10144" i="1"/>
  <c r="AC10145" i="1"/>
  <c r="AC10146" i="1"/>
  <c r="AD10146" i="1" s="1"/>
  <c r="AC10147" i="1"/>
  <c r="AC10150" i="1"/>
  <c r="AD10150" i="1" s="1"/>
  <c r="AC10152" i="1"/>
  <c r="AC10154" i="1"/>
  <c r="AD10154" i="1" s="1"/>
  <c r="AC10156" i="1"/>
  <c r="AC10159" i="1"/>
  <c r="AC10335" i="1"/>
  <c r="AC10336" i="1"/>
  <c r="AC10340" i="1"/>
  <c r="AD10340" i="1" s="1"/>
  <c r="AC10347" i="1"/>
  <c r="AC10350" i="1"/>
  <c r="AC10363" i="1"/>
  <c r="AC10367" i="1"/>
  <c r="AC10370" i="1"/>
  <c r="AC10372" i="1"/>
  <c r="AD10372" i="1" s="1"/>
  <c r="AC10374" i="1"/>
  <c r="AC10376" i="1"/>
  <c r="AD10376" i="1" s="1"/>
  <c r="AC10377" i="1"/>
  <c r="AC10385" i="1"/>
  <c r="AC10386" i="1"/>
  <c r="AC10396" i="1"/>
  <c r="AD10396" i="1" s="1"/>
  <c r="AC10399" i="1"/>
  <c r="AC10402" i="1"/>
  <c r="AC10404" i="1"/>
  <c r="AD10404" i="1" s="1"/>
  <c r="AC10406" i="1"/>
  <c r="AC10408" i="1"/>
  <c r="AD10408" i="1" s="1"/>
  <c r="AC10409" i="1"/>
  <c r="AC10412" i="1"/>
  <c r="AD10412" i="1" s="1"/>
  <c r="AC10413" i="1"/>
  <c r="AC10416" i="1"/>
  <c r="AD10416" i="1" s="1"/>
  <c r="AC10419" i="1"/>
  <c r="AC10422" i="1"/>
  <c r="AC10424" i="1"/>
  <c r="AD10424" i="1" s="1"/>
  <c r="AC10426" i="1"/>
  <c r="AC10431" i="1"/>
  <c r="AC10437" i="1"/>
  <c r="AC10440" i="1"/>
  <c r="AD10440" i="1" s="1"/>
  <c r="AC10442" i="1"/>
  <c r="AC10447" i="1"/>
  <c r="AC10454" i="1"/>
  <c r="AC10461" i="1"/>
  <c r="AC10462" i="1"/>
  <c r="AC10475" i="1"/>
  <c r="AC10480" i="1"/>
  <c r="AD10480" i="1" s="1"/>
  <c r="AC10487" i="1"/>
  <c r="AC10492" i="1"/>
  <c r="AD10492" i="1" s="1"/>
  <c r="AC10495" i="1"/>
  <c r="AC10504" i="1"/>
  <c r="AD10504" i="1" s="1"/>
  <c r="AC10511" i="1"/>
  <c r="AC10523" i="1"/>
  <c r="AC10528" i="1"/>
  <c r="AD10528" i="1" s="1"/>
  <c r="AC10543" i="1"/>
  <c r="AC10552" i="1"/>
  <c r="AD10552" i="1" s="1"/>
  <c r="AC10555" i="1"/>
  <c r="AC10564" i="1"/>
  <c r="AD10564" i="1" s="1"/>
  <c r="AC10571" i="1"/>
  <c r="AC10576" i="1"/>
  <c r="AD10576" i="1" s="1"/>
  <c r="AC10588" i="1"/>
  <c r="AD10588" i="1" s="1"/>
  <c r="AC10620" i="1"/>
  <c r="AC10624" i="1"/>
  <c r="AC10693" i="1"/>
  <c r="AC10695" i="1"/>
  <c r="AI10695" i="1" s="1"/>
  <c r="AQ10695" i="1" s="1"/>
  <c r="AC10697" i="1"/>
  <c r="AC10699" i="1"/>
  <c r="AI10699" i="1" s="1"/>
  <c r="AQ10699" i="1" s="1"/>
  <c r="AC10701" i="1"/>
  <c r="AC10703" i="1"/>
  <c r="AI10703" i="1" s="1"/>
  <c r="AQ10703" i="1" s="1"/>
  <c r="AC10705" i="1"/>
  <c r="AC10725" i="1"/>
  <c r="AC10727" i="1"/>
  <c r="AI10727" i="1" s="1"/>
  <c r="AQ10727" i="1" s="1"/>
  <c r="AC10729" i="1"/>
  <c r="AC10731" i="1"/>
  <c r="AI10731" i="1" s="1"/>
  <c r="AQ10731" i="1" s="1"/>
  <c r="AC10733" i="1"/>
  <c r="AC10735" i="1"/>
  <c r="AI10735" i="1" s="1"/>
  <c r="AQ10735" i="1" s="1"/>
  <c r="AC10737" i="1"/>
  <c r="AC10757" i="1"/>
  <c r="AC10759" i="1"/>
  <c r="AI10759" i="1" s="1"/>
  <c r="AQ10759" i="1" s="1"/>
  <c r="AC10761" i="1"/>
  <c r="AC10763" i="1"/>
  <c r="AI10763" i="1" s="1"/>
  <c r="AQ10763" i="1" s="1"/>
  <c r="AC10765" i="1"/>
  <c r="AC10767" i="1"/>
  <c r="AI10767" i="1" s="1"/>
  <c r="AQ10767" i="1" s="1"/>
  <c r="AC10769" i="1"/>
  <c r="AC10789" i="1"/>
  <c r="AC10791" i="1"/>
  <c r="AI10791" i="1" s="1"/>
  <c r="AQ10791" i="1" s="1"/>
  <c r="AC10793" i="1"/>
  <c r="AC10795" i="1"/>
  <c r="AI10795" i="1" s="1"/>
  <c r="AQ10795" i="1" s="1"/>
  <c r="AC10797" i="1"/>
  <c r="AC10799" i="1"/>
  <c r="AI10799" i="1" s="1"/>
  <c r="AQ10799" i="1" s="1"/>
  <c r="AC10801" i="1"/>
  <c r="AC10813" i="1"/>
  <c r="AC10815" i="1"/>
  <c r="AI10815" i="1" s="1"/>
  <c r="AQ10815" i="1" s="1"/>
  <c r="AC10817" i="1"/>
  <c r="AC10829" i="1"/>
  <c r="AC10831" i="1"/>
  <c r="AI10831" i="1" s="1"/>
  <c r="AQ10831" i="1" s="1"/>
  <c r="AC10833" i="1"/>
  <c r="AC10465" i="1"/>
  <c r="AC10481" i="1"/>
  <c r="AC10484" i="1"/>
  <c r="AD10484" i="1" s="1"/>
  <c r="AC10486" i="1"/>
  <c r="AC10493" i="1"/>
  <c r="AC10494" i="1"/>
  <c r="AC10499" i="1"/>
  <c r="AC10505" i="1"/>
  <c r="AC10508" i="1"/>
  <c r="AD10508" i="1" s="1"/>
  <c r="AC10510" i="1"/>
  <c r="AC10515" i="1"/>
  <c r="AC10517" i="1"/>
  <c r="AC10520" i="1"/>
  <c r="AD10520" i="1" s="1"/>
  <c r="AC10522" i="1"/>
  <c r="AC10529" i="1"/>
  <c r="AC10532" i="1"/>
  <c r="AD10532" i="1" s="1"/>
  <c r="AC10535" i="1"/>
  <c r="AC10540" i="1"/>
  <c r="AD10540" i="1" s="1"/>
  <c r="AC10542" i="1"/>
  <c r="AC10547" i="1"/>
  <c r="AC10553" i="1"/>
  <c r="AC10554" i="1"/>
  <c r="AC10559" i="1"/>
  <c r="AC10565" i="1"/>
  <c r="AC10568" i="1"/>
  <c r="AD10568" i="1" s="1"/>
  <c r="AC10570" i="1"/>
  <c r="AC10577" i="1"/>
  <c r="AC10580" i="1"/>
  <c r="AD10580" i="1" s="1"/>
  <c r="AC10583" i="1"/>
  <c r="AC10589" i="1"/>
  <c r="AC10590" i="1"/>
  <c r="AD10590" i="1" s="1"/>
  <c r="AC10593" i="1"/>
  <c r="AC10595" i="1"/>
  <c r="AI10595" i="1" s="1"/>
  <c r="AQ10595" i="1" s="1"/>
  <c r="AC10597" i="1"/>
  <c r="AC10599" i="1"/>
  <c r="AI10599" i="1" s="1"/>
  <c r="AQ10599" i="1" s="1"/>
  <c r="AC10601" i="1"/>
  <c r="AC10603" i="1"/>
  <c r="AI10603" i="1" s="1"/>
  <c r="AQ10603" i="1" s="1"/>
  <c r="AC10605" i="1"/>
  <c r="AC10607" i="1"/>
  <c r="AI10607" i="1" s="1"/>
  <c r="AQ10607" i="1" s="1"/>
  <c r="AC10609" i="1"/>
  <c r="AC10611" i="1"/>
  <c r="AI10611" i="1" s="1"/>
  <c r="AQ10611" i="1" s="1"/>
  <c r="AC10613" i="1"/>
  <c r="AC10615" i="1"/>
  <c r="AI10615" i="1" s="1"/>
  <c r="AQ10615" i="1" s="1"/>
  <c r="AC10626" i="1"/>
  <c r="AD10626" i="1" s="1"/>
  <c r="AC10630" i="1"/>
  <c r="AD10630" i="1" s="1"/>
  <c r="AC10632" i="1"/>
  <c r="AC10634" i="1"/>
  <c r="AD10634" i="1" s="1"/>
  <c r="AC10636" i="1"/>
  <c r="AC10638" i="1"/>
  <c r="AD10638" i="1" s="1"/>
  <c r="AC10640" i="1"/>
  <c r="AC10642" i="1"/>
  <c r="AD10642" i="1" s="1"/>
  <c r="AC10662" i="1"/>
  <c r="AD10662" i="1" s="1"/>
  <c r="AC10666" i="1"/>
  <c r="AD10666" i="1" s="1"/>
  <c r="AC10670" i="1"/>
  <c r="AD10670" i="1" s="1"/>
  <c r="AC10674" i="1"/>
  <c r="AD10674" i="1" s="1"/>
  <c r="AC10675" i="1"/>
  <c r="AI10675" i="1" s="1"/>
  <c r="AQ10675" i="1" s="1"/>
  <c r="AC10694" i="1"/>
  <c r="AD10694" i="1" s="1"/>
  <c r="AC10698" i="1"/>
  <c r="AD10698" i="1" s="1"/>
  <c r="AC10702" i="1"/>
  <c r="AD10702" i="1" s="1"/>
  <c r="AC10706" i="1"/>
  <c r="AD10706" i="1" s="1"/>
  <c r="AC10707" i="1"/>
  <c r="AI10707" i="1" s="1"/>
  <c r="AQ10707" i="1" s="1"/>
  <c r="AC10469" i="1"/>
  <c r="AC10472" i="1"/>
  <c r="AD10472" i="1" s="1"/>
  <c r="AC10488" i="1"/>
  <c r="AD10488" i="1" s="1"/>
  <c r="AC10491" i="1"/>
  <c r="AC10496" i="1"/>
  <c r="AD10496" i="1" s="1"/>
  <c r="AC10503" i="1"/>
  <c r="AC10512" i="1"/>
  <c r="AD10512" i="1" s="1"/>
  <c r="AC10524" i="1"/>
  <c r="AD10524" i="1" s="1"/>
  <c r="AC10527" i="1"/>
  <c r="AC10544" i="1"/>
  <c r="AD10544" i="1" s="1"/>
  <c r="AC10551" i="1"/>
  <c r="AC10556" i="1"/>
  <c r="AD10556" i="1" s="1"/>
  <c r="AC10563" i="1"/>
  <c r="AC10572" i="1"/>
  <c r="AD10572" i="1" s="1"/>
  <c r="AC10575" i="1"/>
  <c r="AC10587" i="1"/>
  <c r="AC10596" i="1"/>
  <c r="AC10600" i="1"/>
  <c r="AC10604" i="1"/>
  <c r="AC10608" i="1"/>
  <c r="AC10612" i="1"/>
  <c r="AC10474" i="1"/>
  <c r="AC10477" i="1"/>
  <c r="AC10479" i="1"/>
  <c r="AC10483" i="1"/>
  <c r="AC10489" i="1"/>
  <c r="AC10490" i="1"/>
  <c r="AC10497" i="1"/>
  <c r="AC10500" i="1"/>
  <c r="AD10500" i="1" s="1"/>
  <c r="AC10502" i="1"/>
  <c r="AC10507" i="1"/>
  <c r="AC10513" i="1"/>
  <c r="AC10516" i="1"/>
  <c r="AD10516" i="1" s="1"/>
  <c r="AC10519" i="1"/>
  <c r="AC10525" i="1"/>
  <c r="AC10526" i="1"/>
  <c r="AC10531" i="1"/>
  <c r="AC10533" i="1"/>
  <c r="AC10536" i="1"/>
  <c r="AD10536" i="1" s="1"/>
  <c r="AC10539" i="1"/>
  <c r="AC10545" i="1"/>
  <c r="AC10548" i="1"/>
  <c r="AD10548" i="1" s="1"/>
  <c r="AC10550" i="1"/>
  <c r="AC10557" i="1"/>
  <c r="AC10560" i="1"/>
  <c r="AD10560" i="1" s="1"/>
  <c r="AC10562" i="1"/>
  <c r="AC10567" i="1"/>
  <c r="AC10573" i="1"/>
  <c r="AC10574" i="1"/>
  <c r="AC10579" i="1"/>
  <c r="AC10581" i="1"/>
  <c r="AC10584" i="1"/>
  <c r="AD10584" i="1" s="1"/>
  <c r="AC10586" i="1"/>
  <c r="AC10616" i="1"/>
  <c r="AC10617" i="1"/>
  <c r="AC10619" i="1"/>
  <c r="AI10619" i="1" s="1"/>
  <c r="AQ10619" i="1" s="1"/>
  <c r="AC10621" i="1"/>
  <c r="AC10623" i="1"/>
  <c r="AI10623" i="1" s="1"/>
  <c r="AQ10623" i="1" s="1"/>
  <c r="AC10643" i="1"/>
  <c r="AI10643" i="1" s="1"/>
  <c r="AQ10643" i="1" s="1"/>
  <c r="AC10644" i="1"/>
  <c r="AC10646" i="1"/>
  <c r="AD10646" i="1" s="1"/>
  <c r="AC10648" i="1"/>
  <c r="AC10650" i="1"/>
  <c r="AD10650" i="1" s="1"/>
  <c r="AC10652" i="1"/>
  <c r="AC10654" i="1"/>
  <c r="AD10654" i="1" s="1"/>
  <c r="AC10656" i="1"/>
  <c r="AC10658" i="1"/>
  <c r="AD10658" i="1" s="1"/>
  <c r="AC10659" i="1"/>
  <c r="AI10659" i="1" s="1"/>
  <c r="AQ10659" i="1" s="1"/>
  <c r="AC10676" i="1"/>
  <c r="AC10678" i="1"/>
  <c r="AD10678" i="1" s="1"/>
  <c r="AC10680" i="1"/>
  <c r="AC10682" i="1"/>
  <c r="AD10682" i="1" s="1"/>
  <c r="AC10684" i="1"/>
  <c r="AC10686" i="1"/>
  <c r="AD10686" i="1" s="1"/>
  <c r="AC10688" i="1"/>
  <c r="AC10690" i="1"/>
  <c r="AD10690" i="1" s="1"/>
  <c r="AC10691" i="1"/>
  <c r="AI10691" i="1" s="1"/>
  <c r="AQ10691" i="1" s="1"/>
  <c r="AC10708" i="1"/>
  <c r="AC10710" i="1"/>
  <c r="AD10710" i="1" s="1"/>
  <c r="AC10712" i="1"/>
  <c r="AC10714" i="1"/>
  <c r="AD10714" i="1" s="1"/>
  <c r="AC10716" i="1"/>
  <c r="AC10718" i="1"/>
  <c r="AD10718" i="1" s="1"/>
  <c r="AC10720" i="1"/>
  <c r="AC10722" i="1"/>
  <c r="AD10722" i="1" s="1"/>
  <c r="AC10723" i="1"/>
  <c r="AI10723" i="1" s="1"/>
  <c r="AQ10723" i="1" s="1"/>
  <c r="AC10740" i="1"/>
  <c r="AC10742" i="1"/>
  <c r="AD10742" i="1" s="1"/>
  <c r="AC10744" i="1"/>
  <c r="AC10746" i="1"/>
  <c r="AD10746" i="1" s="1"/>
  <c r="AC10748" i="1"/>
  <c r="AC10750" i="1"/>
  <c r="AD10750" i="1" s="1"/>
  <c r="AC10752" i="1"/>
  <c r="AC10754" i="1"/>
  <c r="AD10754" i="1" s="1"/>
  <c r="AC10755" i="1"/>
  <c r="AI10755" i="1" s="1"/>
  <c r="AQ10755" i="1" s="1"/>
  <c r="AC10772" i="1"/>
  <c r="AC10774" i="1"/>
  <c r="AD10774" i="1" s="1"/>
  <c r="AC10776" i="1"/>
  <c r="AC10778" i="1"/>
  <c r="AD10778" i="1" s="1"/>
  <c r="AC10780" i="1"/>
  <c r="AC10782" i="1"/>
  <c r="AD10782" i="1" s="1"/>
  <c r="AC10784" i="1"/>
  <c r="AC10786" i="1"/>
  <c r="AD10786" i="1" s="1"/>
  <c r="AC10787" i="1"/>
  <c r="AI10787" i="1" s="1"/>
  <c r="AQ10787" i="1" s="1"/>
  <c r="AC10804" i="1"/>
  <c r="AC10806" i="1"/>
  <c r="AD10806" i="1" s="1"/>
  <c r="AC10808" i="1"/>
  <c r="AC10810" i="1"/>
  <c r="AD10810" i="1" s="1"/>
  <c r="AC10811" i="1"/>
  <c r="AI10811" i="1" s="1"/>
  <c r="AQ10811" i="1" s="1"/>
  <c r="AC10820" i="1"/>
  <c r="AC10822" i="1"/>
  <c r="AD10822" i="1" s="1"/>
  <c r="AC10843" i="1"/>
  <c r="AI10843" i="1" s="1"/>
  <c r="AQ10843" i="1" s="1"/>
  <c r="AC10852" i="1"/>
  <c r="AC10854" i="1"/>
  <c r="AD10854" i="1" s="1"/>
  <c r="AC10855" i="1"/>
  <c r="AC11066" i="1"/>
  <c r="AD11066" i="1" s="1"/>
  <c r="AC11067" i="1"/>
  <c r="AD11067" i="1" s="1"/>
  <c r="AC11069" i="1"/>
  <c r="AC11071" i="1"/>
  <c r="AD11071" i="1" s="1"/>
  <c r="AC11082" i="1"/>
  <c r="AD11082" i="1" s="1"/>
  <c r="AC11083" i="1"/>
  <c r="AD11083" i="1" s="1"/>
  <c r="AC11085" i="1"/>
  <c r="AC11087" i="1"/>
  <c r="AD11087" i="1" s="1"/>
  <c r="AC11098" i="1"/>
  <c r="AD11098" i="1" s="1"/>
  <c r="AC11099" i="1"/>
  <c r="AD11099" i="1" s="1"/>
  <c r="AC11101" i="1"/>
  <c r="AC11103" i="1"/>
  <c r="AD11103" i="1" s="1"/>
  <c r="AC11114" i="1"/>
  <c r="AD11114" i="1" s="1"/>
  <c r="AC11115" i="1"/>
  <c r="AD11115" i="1" s="1"/>
  <c r="AC11117" i="1"/>
  <c r="AC11119" i="1"/>
  <c r="AD11119" i="1" s="1"/>
  <c r="AC11130" i="1"/>
  <c r="AD11130" i="1" s="1"/>
  <c r="AC11131" i="1"/>
  <c r="AD11131" i="1" s="1"/>
  <c r="AC11133" i="1"/>
  <c r="AC11135" i="1"/>
  <c r="AD11135" i="1" s="1"/>
  <c r="AC11146" i="1"/>
  <c r="AD11146" i="1" s="1"/>
  <c r="AC11147" i="1"/>
  <c r="AD11147" i="1" s="1"/>
  <c r="AC11149" i="1"/>
  <c r="AC11151" i="1"/>
  <c r="AD11151" i="1" s="1"/>
  <c r="AC11162" i="1"/>
  <c r="AD11162" i="1" s="1"/>
  <c r="AC11163" i="1"/>
  <c r="AD11163" i="1" s="1"/>
  <c r="AC11165" i="1"/>
  <c r="AC11167" i="1"/>
  <c r="AD11167" i="1" s="1"/>
  <c r="AC11178" i="1"/>
  <c r="AD11178" i="1" s="1"/>
  <c r="AC11179" i="1"/>
  <c r="AD11179" i="1" s="1"/>
  <c r="AC11181" i="1"/>
  <c r="AC11183" i="1"/>
  <c r="AD11183" i="1" s="1"/>
  <c r="AC11194" i="1"/>
  <c r="AD11194" i="1" s="1"/>
  <c r="AC11195" i="1"/>
  <c r="AD11195" i="1" s="1"/>
  <c r="AC11197" i="1"/>
  <c r="AC11199" i="1"/>
  <c r="AD11199" i="1" s="1"/>
  <c r="AC11210" i="1"/>
  <c r="AD11210" i="1" s="1"/>
  <c r="AC11211" i="1"/>
  <c r="AD11211" i="1" s="1"/>
  <c r="AC11213" i="1"/>
  <c r="AC11215" i="1"/>
  <c r="AD11215" i="1" s="1"/>
  <c r="AC11226" i="1"/>
  <c r="AD11226" i="1" s="1"/>
  <c r="AC11227" i="1"/>
  <c r="AD11227" i="1" s="1"/>
  <c r="AC11231" i="1"/>
  <c r="AD11231" i="1" s="1"/>
  <c r="AC11235" i="1"/>
  <c r="AD11235" i="1" s="1"/>
  <c r="AC11236" i="1"/>
  <c r="AC11238" i="1"/>
  <c r="AD11238" i="1" s="1"/>
  <c r="AC10840" i="1"/>
  <c r="AC10845" i="1"/>
  <c r="AC10847" i="1"/>
  <c r="AI10847" i="1" s="1"/>
  <c r="AQ10847" i="1" s="1"/>
  <c r="AC10849" i="1"/>
  <c r="AC10856" i="1"/>
  <c r="AC10824" i="1"/>
  <c r="AC10826" i="1"/>
  <c r="AD10826" i="1" s="1"/>
  <c r="AC10857" i="1"/>
  <c r="AC10905" i="1"/>
  <c r="AC10907" i="1"/>
  <c r="AD10907" i="1" s="1"/>
  <c r="AC10909" i="1"/>
  <c r="AC10911" i="1"/>
  <c r="AD10911" i="1" s="1"/>
  <c r="AC10913" i="1"/>
  <c r="AC10915" i="1"/>
  <c r="AD10915" i="1" s="1"/>
  <c r="AC10917" i="1"/>
  <c r="AC10919" i="1"/>
  <c r="AD10919" i="1" s="1"/>
  <c r="AC10921" i="1"/>
  <c r="AC10923" i="1"/>
  <c r="AD10923" i="1" s="1"/>
  <c r="AC10925" i="1"/>
  <c r="AC10927" i="1"/>
  <c r="AD10927" i="1" s="1"/>
  <c r="AC10929" i="1"/>
  <c r="AC10931" i="1"/>
  <c r="AD10931" i="1" s="1"/>
  <c r="AC10933" i="1"/>
  <c r="AC10935" i="1"/>
  <c r="AD10935" i="1" s="1"/>
  <c r="AC10937" i="1"/>
  <c r="AC10939" i="1"/>
  <c r="AD10939" i="1" s="1"/>
  <c r="AC10941" i="1"/>
  <c r="AC10943" i="1"/>
  <c r="AD10943" i="1" s="1"/>
  <c r="AC10945" i="1"/>
  <c r="AC10947" i="1"/>
  <c r="AD10947" i="1" s="1"/>
  <c r="AC10949" i="1"/>
  <c r="AC10951" i="1"/>
  <c r="AD10951" i="1" s="1"/>
  <c r="AC10953" i="1"/>
  <c r="AC10955" i="1"/>
  <c r="AD10955" i="1" s="1"/>
  <c r="AC10957" i="1"/>
  <c r="AC10959" i="1"/>
  <c r="AD10959" i="1" s="1"/>
  <c r="AC10961" i="1"/>
  <c r="AC10963" i="1"/>
  <c r="AD10963" i="1" s="1"/>
  <c r="AC10965" i="1"/>
  <c r="AC10967" i="1"/>
  <c r="AD10967" i="1" s="1"/>
  <c r="AC10969" i="1"/>
  <c r="AC10971" i="1"/>
  <c r="AD10971" i="1" s="1"/>
  <c r="AC10973" i="1"/>
  <c r="AC10975" i="1"/>
  <c r="AD10975" i="1" s="1"/>
  <c r="AC10977" i="1"/>
  <c r="AC10979" i="1"/>
  <c r="AD10979" i="1" s="1"/>
  <c r="AC10981" i="1"/>
  <c r="AC10983" i="1"/>
  <c r="AD10983" i="1" s="1"/>
  <c r="AC10985" i="1"/>
  <c r="AC10987" i="1"/>
  <c r="AD10987" i="1" s="1"/>
  <c r="AC10989" i="1"/>
  <c r="AC10991" i="1"/>
  <c r="AD10991" i="1" s="1"/>
  <c r="AC10993" i="1"/>
  <c r="AC10995" i="1"/>
  <c r="AD10995" i="1" s="1"/>
  <c r="AC10997" i="1"/>
  <c r="AC10999" i="1"/>
  <c r="AD10999" i="1" s="1"/>
  <c r="AC11001" i="1"/>
  <c r="AC11003" i="1"/>
  <c r="AD11003" i="1" s="1"/>
  <c r="AC11005" i="1"/>
  <c r="AC11007" i="1"/>
  <c r="AD11007" i="1" s="1"/>
  <c r="AC11009" i="1"/>
  <c r="AC11011" i="1"/>
  <c r="AD11011" i="1" s="1"/>
  <c r="AC11013" i="1"/>
  <c r="AC11015" i="1"/>
  <c r="AD11015" i="1" s="1"/>
  <c r="AC11017" i="1"/>
  <c r="AC11019" i="1"/>
  <c r="AD11019" i="1" s="1"/>
  <c r="AC11021" i="1"/>
  <c r="AC11023" i="1"/>
  <c r="AD11023" i="1" s="1"/>
  <c r="AC11025" i="1"/>
  <c r="AC11027" i="1"/>
  <c r="AD11027" i="1" s="1"/>
  <c r="AC11029" i="1"/>
  <c r="AC11031" i="1"/>
  <c r="AD11031" i="1" s="1"/>
  <c r="AC11033" i="1"/>
  <c r="AC11035" i="1"/>
  <c r="AD11035" i="1" s="1"/>
  <c r="AC11037" i="1"/>
  <c r="AC11039" i="1"/>
  <c r="AD11039" i="1" s="1"/>
  <c r="AC11041" i="1"/>
  <c r="AC11043" i="1"/>
  <c r="AD11043" i="1" s="1"/>
  <c r="AC11045" i="1"/>
  <c r="AC11047" i="1"/>
  <c r="AD11047" i="1" s="1"/>
  <c r="AC11049" i="1"/>
  <c r="AC11051" i="1"/>
  <c r="AD11051" i="1" s="1"/>
  <c r="AC11053" i="1"/>
  <c r="AC11055" i="1"/>
  <c r="AD11055" i="1" s="1"/>
  <c r="AC11057" i="1"/>
  <c r="AC11059" i="1"/>
  <c r="AD11059" i="1" s="1"/>
  <c r="AC11061" i="1"/>
  <c r="AC11063" i="1"/>
  <c r="AD11063" i="1" s="1"/>
  <c r="AC11072" i="1"/>
  <c r="AC11074" i="1"/>
  <c r="AD11074" i="1" s="1"/>
  <c r="AC11075" i="1"/>
  <c r="AD11075" i="1" s="1"/>
  <c r="AC11077" i="1"/>
  <c r="AC11079" i="1"/>
  <c r="AD11079" i="1" s="1"/>
  <c r="AC11088" i="1"/>
  <c r="AC11090" i="1"/>
  <c r="AD11090" i="1" s="1"/>
  <c r="AC11091" i="1"/>
  <c r="AD11091" i="1" s="1"/>
  <c r="AC11093" i="1"/>
  <c r="AC11095" i="1"/>
  <c r="AD11095" i="1" s="1"/>
  <c r="AC11104" i="1"/>
  <c r="AC11106" i="1"/>
  <c r="AD11106" i="1" s="1"/>
  <c r="AC11107" i="1"/>
  <c r="AD11107" i="1" s="1"/>
  <c r="AC11109" i="1"/>
  <c r="AC11111" i="1"/>
  <c r="AD11111" i="1" s="1"/>
  <c r="AC11120" i="1"/>
  <c r="AC11122" i="1"/>
  <c r="AD11122" i="1" s="1"/>
  <c r="AC11123" i="1"/>
  <c r="AD11123" i="1" s="1"/>
  <c r="AC11125" i="1"/>
  <c r="AC11127" i="1"/>
  <c r="AD11127" i="1" s="1"/>
  <c r="AC11136" i="1"/>
  <c r="AC11138" i="1"/>
  <c r="AD11138" i="1" s="1"/>
  <c r="AC11139" i="1"/>
  <c r="AD11139" i="1" s="1"/>
  <c r="AC11141" i="1"/>
  <c r="AC11143" i="1"/>
  <c r="AD11143" i="1" s="1"/>
  <c r="AC11152" i="1"/>
  <c r="AC11154" i="1"/>
  <c r="AD11154" i="1" s="1"/>
  <c r="AC11155" i="1"/>
  <c r="AD11155" i="1" s="1"/>
  <c r="AC11157" i="1"/>
  <c r="AC11159" i="1"/>
  <c r="AD11159" i="1" s="1"/>
  <c r="AC11168" i="1"/>
  <c r="AC11170" i="1"/>
  <c r="AD11170" i="1" s="1"/>
  <c r="AC11171" i="1"/>
  <c r="AD11171" i="1" s="1"/>
  <c r="AC11173" i="1"/>
  <c r="AC11175" i="1"/>
  <c r="AD11175" i="1" s="1"/>
  <c r="AC11184" i="1"/>
  <c r="AC11186" i="1"/>
  <c r="AD11186" i="1" s="1"/>
  <c r="AC11187" i="1"/>
  <c r="AD11187" i="1" s="1"/>
  <c r="AC11189" i="1"/>
  <c r="AC11191" i="1"/>
  <c r="AD11191" i="1" s="1"/>
  <c r="AC11200" i="1"/>
  <c r="AC11202" i="1"/>
  <c r="AD11202" i="1" s="1"/>
  <c r="AC11203" i="1"/>
  <c r="AD11203" i="1" s="1"/>
  <c r="AC11205" i="1"/>
  <c r="AC11207" i="1"/>
  <c r="AD11207" i="1" s="1"/>
  <c r="AC11216" i="1"/>
  <c r="AC11218" i="1"/>
  <c r="AD11218" i="1" s="1"/>
  <c r="AC11219" i="1"/>
  <c r="AD11219" i="1" s="1"/>
  <c r="AC11221" i="1"/>
  <c r="AC11223" i="1"/>
  <c r="AD11223" i="1" s="1"/>
  <c r="AC11229" i="1"/>
  <c r="AC11233" i="1"/>
  <c r="AC10827" i="1"/>
  <c r="AI10827" i="1" s="1"/>
  <c r="AQ10827" i="1" s="1"/>
  <c r="AC10836" i="1"/>
  <c r="AC10838" i="1"/>
  <c r="AD10838" i="1" s="1"/>
  <c r="AC10860" i="1"/>
  <c r="AC10864" i="1"/>
  <c r="AC10868" i="1"/>
  <c r="AC10872" i="1"/>
  <c r="AC10876" i="1"/>
  <c r="AC10880" i="1"/>
  <c r="AC10884" i="1"/>
  <c r="AC10888" i="1"/>
  <c r="AC10892" i="1"/>
  <c r="AC10896" i="1"/>
  <c r="AC10900" i="1"/>
  <c r="AC10904" i="1"/>
  <c r="AC10908" i="1"/>
  <c r="AC10912" i="1"/>
  <c r="AC10916" i="1"/>
  <c r="AC10920" i="1"/>
  <c r="AC10924" i="1"/>
  <c r="AC10928" i="1"/>
  <c r="AC10932" i="1"/>
  <c r="AC10936" i="1"/>
  <c r="AC10940" i="1"/>
  <c r="AC10944" i="1"/>
  <c r="AC10948" i="1"/>
  <c r="AC10952" i="1"/>
  <c r="AC10956" i="1"/>
  <c r="AC10960" i="1"/>
  <c r="AC10964" i="1"/>
  <c r="AC10968" i="1"/>
  <c r="AC10972" i="1"/>
  <c r="AC10976" i="1"/>
  <c r="AC10980" i="1"/>
  <c r="AC10984" i="1"/>
  <c r="AC10988" i="1"/>
  <c r="AC10990" i="1"/>
  <c r="AD10990" i="1" s="1"/>
  <c r="AC10992" i="1"/>
  <c r="AC10994" i="1"/>
  <c r="AD10994" i="1" s="1"/>
  <c r="AC10996" i="1"/>
  <c r="AC10998" i="1"/>
  <c r="AD10998" i="1" s="1"/>
  <c r="AC11000" i="1"/>
  <c r="AC11002" i="1"/>
  <c r="AD11002" i="1" s="1"/>
  <c r="AC11004" i="1"/>
  <c r="AC11006" i="1"/>
  <c r="AD11006" i="1" s="1"/>
  <c r="AC11008" i="1"/>
  <c r="AC11010" i="1"/>
  <c r="AD11010" i="1" s="1"/>
  <c r="AC11012" i="1"/>
  <c r="AC11014" i="1"/>
  <c r="AD11014" i="1" s="1"/>
  <c r="AC11016" i="1"/>
  <c r="AC11018" i="1"/>
  <c r="AD11018" i="1" s="1"/>
  <c r="AC11020" i="1"/>
  <c r="AC11022" i="1"/>
  <c r="AD11022" i="1" s="1"/>
  <c r="AC11024" i="1"/>
  <c r="AC11026" i="1"/>
  <c r="AD11026" i="1" s="1"/>
  <c r="AC11028" i="1"/>
  <c r="AC11030" i="1"/>
  <c r="AD11030" i="1" s="1"/>
  <c r="AC11032" i="1"/>
  <c r="AC11034" i="1"/>
  <c r="AD11034" i="1" s="1"/>
  <c r="AC11036" i="1"/>
  <c r="AC11038" i="1"/>
  <c r="AD11038" i="1" s="1"/>
  <c r="AC11040" i="1"/>
  <c r="AC11042" i="1"/>
  <c r="AD11042" i="1" s="1"/>
  <c r="AC11044" i="1"/>
  <c r="AC11046" i="1"/>
  <c r="AD11046" i="1" s="1"/>
  <c r="AC11048" i="1"/>
  <c r="AC11050" i="1"/>
  <c r="AD11050" i="1" s="1"/>
  <c r="AC11052" i="1"/>
  <c r="AC11054" i="1"/>
  <c r="AD11054" i="1" s="1"/>
  <c r="AC11056" i="1"/>
  <c r="AC11058" i="1"/>
  <c r="AD11058" i="1" s="1"/>
  <c r="AC11060" i="1"/>
  <c r="AC11062" i="1"/>
  <c r="AD11062" i="1" s="1"/>
  <c r="AC11065" i="1"/>
  <c r="AC11076" i="1"/>
  <c r="AC11078" i="1"/>
  <c r="AD11078" i="1" s="1"/>
  <c r="AC11081" i="1"/>
  <c r="AC11092" i="1"/>
  <c r="AC11094" i="1"/>
  <c r="AD11094" i="1" s="1"/>
  <c r="AC11097" i="1"/>
  <c r="AC11108" i="1"/>
  <c r="AC11110" i="1"/>
  <c r="AD11110" i="1" s="1"/>
  <c r="AC11113" i="1"/>
  <c r="AC11124" i="1"/>
  <c r="AC11140" i="1"/>
  <c r="AC11156" i="1"/>
  <c r="AC11172" i="1"/>
  <c r="AC11188" i="1"/>
  <c r="AC11204" i="1"/>
  <c r="AC11220" i="1"/>
  <c r="AC11228" i="1"/>
  <c r="AC11232" i="1"/>
  <c r="AC11252" i="1"/>
  <c r="AC11254" i="1"/>
  <c r="AD11254" i="1" s="1"/>
  <c r="AC11255" i="1"/>
  <c r="AD11255" i="1" s="1"/>
  <c r="AC11257" i="1"/>
  <c r="AC11273" i="1"/>
  <c r="AC11277" i="1"/>
  <c r="AC11291" i="1"/>
  <c r="AD11291" i="1" s="1"/>
  <c r="AC11295" i="1"/>
  <c r="AD11295" i="1" s="1"/>
  <c r="AC11299" i="1"/>
  <c r="AD11299" i="1" s="1"/>
  <c r="AC11300" i="1"/>
  <c r="AC11302" i="1"/>
  <c r="AD11302" i="1" s="1"/>
  <c r="AC11310" i="1"/>
  <c r="AD11310" i="1" s="1"/>
  <c r="AC11316" i="1"/>
  <c r="AC11320" i="1"/>
  <c r="AC11332" i="1"/>
  <c r="AC11337" i="1"/>
  <c r="AC11338" i="1"/>
  <c r="AD11338" i="1" s="1"/>
  <c r="AC11342" i="1"/>
  <c r="AC11345" i="1"/>
  <c r="AC11346" i="1"/>
  <c r="AC11348" i="1"/>
  <c r="AC11351" i="1"/>
  <c r="AI11351" i="1" s="1"/>
  <c r="AQ11351" i="1" s="1"/>
  <c r="AC11352" i="1"/>
  <c r="AC11355" i="1"/>
  <c r="AI11355" i="1" s="1"/>
  <c r="AQ11355" i="1" s="1"/>
  <c r="AC11356" i="1"/>
  <c r="AC11357" i="1"/>
  <c r="AC11358" i="1"/>
  <c r="AC11360" i="1"/>
  <c r="AC11363" i="1"/>
  <c r="AI11363" i="1" s="1"/>
  <c r="AQ11363" i="1" s="1"/>
  <c r="AC11377" i="1"/>
  <c r="AC11378" i="1"/>
  <c r="AC11380" i="1"/>
  <c r="AC11383" i="1"/>
  <c r="AI11383" i="1" s="1"/>
  <c r="AQ11383" i="1" s="1"/>
  <c r="AC11397" i="1"/>
  <c r="AC11398" i="1"/>
  <c r="AC11400" i="1"/>
  <c r="AC11403" i="1"/>
  <c r="AI11403" i="1" s="1"/>
  <c r="AQ11403" i="1" s="1"/>
  <c r="AC11407" i="1"/>
  <c r="AI11407" i="1" s="1"/>
  <c r="AQ11407" i="1" s="1"/>
  <c r="AC11429" i="1"/>
  <c r="AC11430" i="1"/>
  <c r="AC11432" i="1"/>
  <c r="AC11435" i="1"/>
  <c r="AI11435" i="1" s="1"/>
  <c r="AQ11435" i="1" s="1"/>
  <c r="AC11439" i="1"/>
  <c r="AI11439" i="1" s="1"/>
  <c r="AQ11439" i="1" s="1"/>
  <c r="AC11447" i="1"/>
  <c r="AI11447" i="1" s="1"/>
  <c r="AQ11447" i="1" s="1"/>
  <c r="AC11451" i="1"/>
  <c r="AI11451" i="1" s="1"/>
  <c r="AQ11451" i="1" s="1"/>
  <c r="AC11455" i="1"/>
  <c r="AI11455" i="1" s="1"/>
  <c r="AQ11455" i="1" s="1"/>
  <c r="AC11459" i="1"/>
  <c r="AI11459" i="1" s="1"/>
  <c r="AQ11459" i="1" s="1"/>
  <c r="AC11469" i="1"/>
  <c r="AC11470" i="1"/>
  <c r="AC11472" i="1"/>
  <c r="AC11475" i="1"/>
  <c r="AI11475" i="1" s="1"/>
  <c r="AQ11475" i="1" s="1"/>
  <c r="AC11476" i="1"/>
  <c r="AC11480" i="1"/>
  <c r="AC11487" i="1"/>
  <c r="AI11487" i="1" s="1"/>
  <c r="AQ11487" i="1" s="1"/>
  <c r="AC11489" i="1"/>
  <c r="AC11490" i="1"/>
  <c r="AC11492" i="1"/>
  <c r="AC11499" i="1"/>
  <c r="AI11499" i="1" s="1"/>
  <c r="AQ11499" i="1" s="1"/>
  <c r="AC11501" i="1"/>
  <c r="AC11502" i="1"/>
  <c r="AC11512" i="1"/>
  <c r="AC11517" i="1"/>
  <c r="AC11518" i="1"/>
  <c r="AC11520" i="1"/>
  <c r="AC11523" i="1"/>
  <c r="AI11523" i="1" s="1"/>
  <c r="AQ11523" i="1" s="1"/>
  <c r="AC11537" i="1"/>
  <c r="AC11538" i="1"/>
  <c r="AC11541" i="1"/>
  <c r="AC11542" i="1"/>
  <c r="AC11549" i="1"/>
  <c r="AC11550" i="1"/>
  <c r="AC11553" i="1"/>
  <c r="AC11554" i="1"/>
  <c r="AC11556" i="1"/>
  <c r="AC11559" i="1"/>
  <c r="AI11559" i="1" s="1"/>
  <c r="AQ11559" i="1" s="1"/>
  <c r="AC11563" i="1"/>
  <c r="AI11563" i="1" s="1"/>
  <c r="AQ11563" i="1" s="1"/>
  <c r="AC11570" i="1"/>
  <c r="AC11572" i="1"/>
  <c r="AC11576" i="1"/>
  <c r="AC11580" i="1"/>
  <c r="AC11583" i="1"/>
  <c r="AI11583" i="1" s="1"/>
  <c r="AQ11583" i="1" s="1"/>
  <c r="AC11586" i="1"/>
  <c r="AC11589" i="1"/>
  <c r="AC11590" i="1"/>
  <c r="AC11592" i="1"/>
  <c r="AC11596" i="1"/>
  <c r="AC11599" i="1"/>
  <c r="AI11599" i="1" s="1"/>
  <c r="AQ11599" i="1" s="1"/>
  <c r="AC11602" i="1"/>
  <c r="AC11605" i="1"/>
  <c r="AC11606" i="1"/>
  <c r="AC11608" i="1"/>
  <c r="AC11612" i="1"/>
  <c r="AC11620" i="1"/>
  <c r="AC11625" i="1"/>
  <c r="AC11626" i="1"/>
  <c r="AC11634" i="1"/>
  <c r="AC11636" i="1"/>
  <c r="AC11641" i="1"/>
  <c r="AC11642" i="1"/>
  <c r="AC11650" i="1"/>
  <c r="AC11652" i="1"/>
  <c r="AC11239" i="1"/>
  <c r="AD11239" i="1" s="1"/>
  <c r="AC11272" i="1"/>
  <c r="AC11276" i="1"/>
  <c r="AC11312" i="1"/>
  <c r="AC11313" i="1"/>
  <c r="AC11314" i="1"/>
  <c r="AD11314" i="1" s="1"/>
  <c r="AC11325" i="1"/>
  <c r="AC11326" i="1"/>
  <c r="AD11326" i="1" s="1"/>
  <c r="AC11336" i="1"/>
  <c r="AC11340" i="1"/>
  <c r="AC11344" i="1"/>
  <c r="AC11372" i="1"/>
  <c r="AC11376" i="1"/>
  <c r="AC11396" i="1"/>
  <c r="AC11428" i="1"/>
  <c r="AC11468" i="1"/>
  <c r="AC11484" i="1"/>
  <c r="AC11504" i="1"/>
  <c r="AC11516" i="1"/>
  <c r="AC11536" i="1"/>
  <c r="AC11540" i="1"/>
  <c r="AC11544" i="1"/>
  <c r="AC11548" i="1"/>
  <c r="AC11552" i="1"/>
  <c r="AC11588" i="1"/>
  <c r="AC11604" i="1"/>
  <c r="AC11616" i="1"/>
  <c r="AC11628" i="1"/>
  <c r="AC11644" i="1"/>
  <c r="AC11656" i="1"/>
  <c r="AC11242" i="1"/>
  <c r="AD11242" i="1" s="1"/>
  <c r="AC11248" i="1"/>
  <c r="AC11250" i="1"/>
  <c r="AD11250" i="1" s="1"/>
  <c r="AC11251" i="1"/>
  <c r="AD11251" i="1" s="1"/>
  <c r="AC11260" i="1"/>
  <c r="AC11262" i="1"/>
  <c r="AD11262" i="1" s="1"/>
  <c r="AC11264" i="1"/>
  <c r="AC11266" i="1"/>
  <c r="AD11266" i="1" s="1"/>
  <c r="AC11269" i="1"/>
  <c r="AC11275" i="1"/>
  <c r="AD11275" i="1" s="1"/>
  <c r="AC11279" i="1"/>
  <c r="AD11279" i="1" s="1"/>
  <c r="AC11280" i="1"/>
  <c r="AC11282" i="1"/>
  <c r="AD11282" i="1" s="1"/>
  <c r="AC11284" i="1"/>
  <c r="AC11286" i="1"/>
  <c r="AD11286" i="1" s="1"/>
  <c r="AC11289" i="1"/>
  <c r="AC11293" i="1"/>
  <c r="AC11297" i="1"/>
  <c r="AC11303" i="1"/>
  <c r="AD11303" i="1" s="1"/>
  <c r="AC11304" i="1"/>
  <c r="AC11306" i="1"/>
  <c r="AD11306" i="1" s="1"/>
  <c r="AC11308" i="1"/>
  <c r="AC11324" i="1"/>
  <c r="AC11329" i="1"/>
  <c r="AC11330" i="1"/>
  <c r="AD11330" i="1" s="1"/>
  <c r="AC11343" i="1"/>
  <c r="AI11343" i="1" s="1"/>
  <c r="AQ11343" i="1" s="1"/>
  <c r="AC11365" i="1"/>
  <c r="AC11366" i="1"/>
  <c r="AC11368" i="1"/>
  <c r="AC11371" i="1"/>
  <c r="AI11371" i="1" s="1"/>
  <c r="AQ11371" i="1" s="1"/>
  <c r="AC11375" i="1"/>
  <c r="AI11375" i="1" s="1"/>
  <c r="AQ11375" i="1" s="1"/>
  <c r="AC11385" i="1"/>
  <c r="AC11386" i="1"/>
  <c r="AC11388" i="1"/>
  <c r="AC11389" i="1"/>
  <c r="AC11390" i="1"/>
  <c r="AC11392" i="1"/>
  <c r="AC11395" i="1"/>
  <c r="AI11395" i="1" s="1"/>
  <c r="AQ11395" i="1" s="1"/>
  <c r="AC11409" i="1"/>
  <c r="AC11410" i="1"/>
  <c r="AC11412" i="1"/>
  <c r="AC11415" i="1"/>
  <c r="AI11415" i="1" s="1"/>
  <c r="AQ11415" i="1" s="1"/>
  <c r="AC11416" i="1"/>
  <c r="AC11419" i="1"/>
  <c r="AI11419" i="1" s="1"/>
  <c r="AQ11419" i="1" s="1"/>
  <c r="AC11420" i="1"/>
  <c r="AC11421" i="1"/>
  <c r="AC11422" i="1"/>
  <c r="AC11424" i="1"/>
  <c r="AC11427" i="1"/>
  <c r="AI11427" i="1" s="1"/>
  <c r="AQ11427" i="1" s="1"/>
  <c r="AC11441" i="1"/>
  <c r="AC11442" i="1"/>
  <c r="AC11445" i="1"/>
  <c r="AC11446" i="1"/>
  <c r="AC11449" i="1"/>
  <c r="AC11450" i="1"/>
  <c r="AC11453" i="1"/>
  <c r="AC11454" i="1"/>
  <c r="AC11457" i="1"/>
  <c r="AC11458" i="1"/>
  <c r="AC11461" i="1"/>
  <c r="AC11462" i="1"/>
  <c r="AC11464" i="1"/>
  <c r="AC11467" i="1"/>
  <c r="AI11467" i="1" s="1"/>
  <c r="AQ11467" i="1" s="1"/>
  <c r="AC11483" i="1"/>
  <c r="AI11483" i="1" s="1"/>
  <c r="AQ11483" i="1" s="1"/>
  <c r="AC11485" i="1"/>
  <c r="AC11486" i="1"/>
  <c r="AC11496" i="1"/>
  <c r="AC11503" i="1"/>
  <c r="AI11503" i="1" s="1"/>
  <c r="AQ11503" i="1" s="1"/>
  <c r="AC11505" i="1"/>
  <c r="AC11506" i="1"/>
  <c r="AC11508" i="1"/>
  <c r="AC11515" i="1"/>
  <c r="AI11515" i="1" s="1"/>
  <c r="AQ11515" i="1" s="1"/>
  <c r="AC11525" i="1"/>
  <c r="AC11526" i="1"/>
  <c r="AC11528" i="1"/>
  <c r="AC11529" i="1"/>
  <c r="AC11530" i="1"/>
  <c r="AC11532" i="1"/>
  <c r="AC11535" i="1"/>
  <c r="AI11535" i="1" s="1"/>
  <c r="AQ11535" i="1" s="1"/>
  <c r="AC11547" i="1"/>
  <c r="AI11547" i="1" s="1"/>
  <c r="AQ11547" i="1" s="1"/>
  <c r="AC11551" i="1"/>
  <c r="AI11551" i="1" s="1"/>
  <c r="AQ11551" i="1" s="1"/>
  <c r="AC11561" i="1"/>
  <c r="AC11562" i="1"/>
  <c r="AC11565" i="1"/>
  <c r="AC11566" i="1"/>
  <c r="AC11615" i="1"/>
  <c r="AI11615" i="1" s="1"/>
  <c r="AQ11615" i="1" s="1"/>
  <c r="AC11617" i="1"/>
  <c r="AC11621" i="1"/>
  <c r="AC11622" i="1"/>
  <c r="AC11627" i="1"/>
  <c r="AI11627" i="1" s="1"/>
  <c r="AQ11627" i="1" s="1"/>
  <c r="AC11629" i="1"/>
  <c r="AC11630" i="1"/>
  <c r="AC11632" i="1"/>
  <c r="AC11637" i="1"/>
  <c r="AC11638" i="1"/>
  <c r="AC11643" i="1"/>
  <c r="AI11643" i="1" s="1"/>
  <c r="AQ11643" i="1" s="1"/>
  <c r="AC11645" i="1"/>
  <c r="AC11646" i="1"/>
  <c r="AC11648" i="1"/>
  <c r="AC11655" i="1"/>
  <c r="AI11655" i="1" s="1"/>
  <c r="AQ11655" i="1" s="1"/>
  <c r="AC11657" i="1"/>
  <c r="AC11658" i="1"/>
  <c r="AC11246" i="1"/>
  <c r="AD11246" i="1" s="1"/>
  <c r="AC11247" i="1"/>
  <c r="AD11247" i="1" s="1"/>
  <c r="AC11249" i="1"/>
  <c r="AC11256" i="1"/>
  <c r="AC11258" i="1"/>
  <c r="AD11258" i="1" s="1"/>
  <c r="AC11268" i="1"/>
  <c r="AC11288" i="1"/>
  <c r="AC11292" i="1"/>
  <c r="AC11296" i="1"/>
  <c r="AC11317" i="1"/>
  <c r="AC11318" i="1"/>
  <c r="AD11318" i="1" s="1"/>
  <c r="AC11321" i="1"/>
  <c r="AC11322" i="1"/>
  <c r="AD11322" i="1" s="1"/>
  <c r="AC11328" i="1"/>
  <c r="AC11333" i="1"/>
  <c r="AC11334" i="1"/>
  <c r="AD11334" i="1" s="1"/>
  <c r="AC11341" i="1"/>
  <c r="AC11364" i="1"/>
  <c r="AC11384" i="1"/>
  <c r="AC11404" i="1"/>
  <c r="AC11408" i="1"/>
  <c r="AC11436" i="1"/>
  <c r="AC11440" i="1"/>
  <c r="AC11444" i="1"/>
  <c r="AC11448" i="1"/>
  <c r="AC11452" i="1"/>
  <c r="AC11456" i="1"/>
  <c r="AC11460" i="1"/>
  <c r="AC11488" i="1"/>
  <c r="AC11500" i="1"/>
  <c r="AC11524" i="1"/>
  <c r="AC11560" i="1"/>
  <c r="AC11564" i="1"/>
  <c r="AC11568" i="1"/>
  <c r="AC11584" i="1"/>
  <c r="AC11600" i="1"/>
  <c r="AC11624" i="1"/>
  <c r="AC11640" i="1"/>
  <c r="AC11660" i="1"/>
  <c r="AC11659" i="1"/>
  <c r="AI11659" i="1" s="1"/>
  <c r="AQ11659" i="1" s="1"/>
  <c r="AC11667" i="1"/>
  <c r="AI11667" i="1" s="1"/>
  <c r="AQ11667" i="1" s="1"/>
  <c r="AC11669" i="1"/>
  <c r="AC11670" i="1"/>
  <c r="AC11674" i="1"/>
  <c r="AC11675" i="1"/>
  <c r="AI11675" i="1" s="1"/>
  <c r="AQ11675" i="1" s="1"/>
  <c r="AC11677" i="1"/>
  <c r="AC11678" i="1"/>
  <c r="AC11679" i="1"/>
  <c r="AI11679" i="1" s="1"/>
  <c r="AQ11679" i="1" s="1"/>
  <c r="AC11680" i="1"/>
  <c r="AC11684" i="1"/>
  <c r="AC11687" i="1"/>
  <c r="AI11687" i="1" s="1"/>
  <c r="AQ11687" i="1" s="1"/>
  <c r="AC11689" i="1"/>
  <c r="AC11692" i="1"/>
  <c r="AC11708" i="1"/>
  <c r="AC11712" i="1"/>
  <c r="AC11715" i="1"/>
  <c r="AI11715" i="1" s="1"/>
  <c r="AQ11715" i="1" s="1"/>
  <c r="AC11717" i="1"/>
  <c r="AC11718" i="1"/>
  <c r="AC11732" i="1"/>
  <c r="AC11735" i="1"/>
  <c r="AI11735" i="1" s="1"/>
  <c r="AQ11735" i="1" s="1"/>
  <c r="AC11737" i="1"/>
  <c r="AC11738" i="1"/>
  <c r="AC11739" i="1"/>
  <c r="AI11739" i="1" s="1"/>
  <c r="AQ11739" i="1" s="1"/>
  <c r="AC11741" i="1"/>
  <c r="AC11742" i="1"/>
  <c r="AC11752" i="1"/>
  <c r="AC11756" i="1"/>
  <c r="AC11759" i="1"/>
  <c r="AI11759" i="1" s="1"/>
  <c r="AQ11759" i="1" s="1"/>
  <c r="AC11761" i="1"/>
  <c r="AC11762" i="1"/>
  <c r="AC11776" i="1"/>
  <c r="AC11779" i="1"/>
  <c r="AI11779" i="1" s="1"/>
  <c r="AQ11779" i="1" s="1"/>
  <c r="AC11781" i="1"/>
  <c r="AC11782" i="1"/>
  <c r="AC11796" i="1"/>
  <c r="AC11799" i="1"/>
  <c r="AI11799" i="1" s="1"/>
  <c r="AQ11799" i="1" s="1"/>
  <c r="AC11802" i="1"/>
  <c r="AC11803" i="1"/>
  <c r="AI11803" i="1" s="1"/>
  <c r="AQ11803" i="1" s="1"/>
  <c r="AC11805" i="1"/>
  <c r="AC11806" i="1"/>
  <c r="AC11816" i="1"/>
  <c r="AC11819" i="1"/>
  <c r="AI11819" i="1" s="1"/>
  <c r="AQ11819" i="1" s="1"/>
  <c r="AC11822" i="1"/>
  <c r="AC11826" i="1"/>
  <c r="AC11827" i="1"/>
  <c r="AI11827" i="1" s="1"/>
  <c r="AQ11827" i="1" s="1"/>
  <c r="AC11829" i="1"/>
  <c r="AC11830" i="1"/>
  <c r="AC11834" i="1"/>
  <c r="AC11835" i="1"/>
  <c r="AI11835" i="1" s="1"/>
  <c r="AQ11835" i="1" s="1"/>
  <c r="AC11837" i="1"/>
  <c r="AC11838" i="1"/>
  <c r="AC11841" i="1"/>
  <c r="AC11843" i="1"/>
  <c r="AI11843" i="1" s="1"/>
  <c r="AQ11843" i="1" s="1"/>
  <c r="AC11845" i="1"/>
  <c r="AC11846" i="1"/>
  <c r="AC11849" i="1"/>
  <c r="AC11851" i="1"/>
  <c r="AI11851" i="1" s="1"/>
  <c r="AQ11851" i="1" s="1"/>
  <c r="AC11853" i="1"/>
  <c r="AC11854" i="1"/>
  <c r="AC11858" i="1"/>
  <c r="AC11859" i="1"/>
  <c r="AI11859" i="1" s="1"/>
  <c r="AQ11859" i="1" s="1"/>
  <c r="AC11861" i="1"/>
  <c r="AC11862" i="1"/>
  <c r="AC11866" i="1"/>
  <c r="AC11867" i="1"/>
  <c r="AI11867" i="1" s="1"/>
  <c r="AQ11867" i="1" s="1"/>
  <c r="AC11869" i="1"/>
  <c r="AC11870" i="1"/>
  <c r="AC11873" i="1"/>
  <c r="AC11875" i="1"/>
  <c r="AI11875" i="1" s="1"/>
  <c r="AQ11875" i="1" s="1"/>
  <c r="AC11877" i="1"/>
  <c r="AC11878" i="1"/>
  <c r="AC11881" i="1"/>
  <c r="AC11882" i="1"/>
  <c r="AC11885" i="1"/>
  <c r="AC11890" i="1"/>
  <c r="AC11896" i="1"/>
  <c r="AD11896" i="1" s="1"/>
  <c r="AC11907" i="1"/>
  <c r="AD11907" i="1" s="1"/>
  <c r="AC11909" i="1"/>
  <c r="AC11910" i="1"/>
  <c r="AC11923" i="1"/>
  <c r="AD11923" i="1" s="1"/>
  <c r="AC11925" i="1"/>
  <c r="AC11926" i="1"/>
  <c r="AC11932" i="1"/>
  <c r="AC11937" i="1"/>
  <c r="AC11938" i="1"/>
  <c r="AC11942" i="1"/>
  <c r="AC11948" i="1"/>
  <c r="AC11953" i="1"/>
  <c r="AC11954" i="1"/>
  <c r="AC11958" i="1"/>
  <c r="AC11961" i="1"/>
  <c r="AC11963" i="1"/>
  <c r="AC11975" i="1"/>
  <c r="AC11977" i="1"/>
  <c r="AD11977" i="1" s="1"/>
  <c r="AC11995" i="1"/>
  <c r="AC11997" i="1"/>
  <c r="AD11997" i="1" s="1"/>
  <c r="AC11999" i="1"/>
  <c r="AC12001" i="1"/>
  <c r="AD12001" i="1" s="1"/>
  <c r="AC12003" i="1"/>
  <c r="AC12005" i="1"/>
  <c r="AD12005" i="1" s="1"/>
  <c r="AC12007" i="1"/>
  <c r="AC12027" i="1"/>
  <c r="AC12029" i="1"/>
  <c r="AD12029" i="1" s="1"/>
  <c r="AC12031" i="1"/>
  <c r="AC12033" i="1"/>
  <c r="AD12033" i="1" s="1"/>
  <c r="AC12035" i="1"/>
  <c r="AC12037" i="1"/>
  <c r="AD12037" i="1" s="1"/>
  <c r="AC12039" i="1"/>
  <c r="AC12059" i="1"/>
  <c r="AC12061" i="1"/>
  <c r="AD12061" i="1" s="1"/>
  <c r="AC12063" i="1"/>
  <c r="AC12065" i="1"/>
  <c r="AD12065" i="1" s="1"/>
  <c r="AC12067" i="1"/>
  <c r="AC12069" i="1"/>
  <c r="AD12069" i="1" s="1"/>
  <c r="AC12071" i="1"/>
  <c r="AC12091" i="1"/>
  <c r="AC12093" i="1"/>
  <c r="AD12093" i="1" s="1"/>
  <c r="AC12095" i="1"/>
  <c r="AC12107" i="1"/>
  <c r="AC12109" i="1"/>
  <c r="AD12109" i="1" s="1"/>
  <c r="AC12111" i="1"/>
  <c r="AC12123" i="1"/>
  <c r="AC12125" i="1"/>
  <c r="AD12125" i="1" s="1"/>
  <c r="AC12127" i="1"/>
  <c r="AC12139" i="1"/>
  <c r="AC12141" i="1"/>
  <c r="AD12141" i="1" s="1"/>
  <c r="AC12143" i="1"/>
  <c r="AC7888" i="1"/>
  <c r="AC7890" i="1"/>
  <c r="AC7893" i="1"/>
  <c r="AC7896" i="1"/>
  <c r="AC7898" i="1"/>
  <c r="AD7898" i="1" s="1"/>
  <c r="AC7899" i="1"/>
  <c r="AC7905" i="1"/>
  <c r="AC7910" i="1"/>
  <c r="AD7910" i="1" s="1"/>
  <c r="AC7911" i="1"/>
  <c r="AC7917" i="1"/>
  <c r="AC7919" i="1"/>
  <c r="AC7920" i="1"/>
  <c r="AD7920" i="1" s="1"/>
  <c r="AC7924" i="1"/>
  <c r="AC7928" i="1"/>
  <c r="AC7932" i="1"/>
  <c r="AC7936" i="1"/>
  <c r="AC7947" i="1"/>
  <c r="AC7950" i="1"/>
  <c r="AD7950" i="1" s="1"/>
  <c r="AC7970" i="1"/>
  <c r="AC7972" i="1"/>
  <c r="AI7972" i="1" s="1"/>
  <c r="AQ7972" i="1" s="1"/>
  <c r="AC7974" i="1"/>
  <c r="AC7976" i="1"/>
  <c r="AI7976" i="1" s="1"/>
  <c r="AQ7976" i="1" s="1"/>
  <c r="AC7978" i="1"/>
  <c r="AC7980" i="1"/>
  <c r="AI7980" i="1" s="1"/>
  <c r="AQ7980" i="1" s="1"/>
  <c r="AC7982" i="1"/>
  <c r="AC7984" i="1"/>
  <c r="AI7984" i="1" s="1"/>
  <c r="AQ7984" i="1" s="1"/>
  <c r="AC7986" i="1"/>
  <c r="AC7988" i="1"/>
  <c r="AI7988" i="1" s="1"/>
  <c r="AQ7988" i="1" s="1"/>
  <c r="AC7990" i="1"/>
  <c r="AC7992" i="1"/>
  <c r="AI7992" i="1" s="1"/>
  <c r="AQ7992" i="1" s="1"/>
  <c r="AC7994" i="1"/>
  <c r="AC7996" i="1"/>
  <c r="AI7996" i="1" s="1"/>
  <c r="AQ7996" i="1" s="1"/>
  <c r="AC7998" i="1"/>
  <c r="AC8001" i="1"/>
  <c r="AC8003" i="1"/>
  <c r="AI8003" i="1" s="1"/>
  <c r="AQ8003" i="1" s="1"/>
  <c r="AC8005" i="1"/>
  <c r="AC8007" i="1"/>
  <c r="AI8007" i="1" s="1"/>
  <c r="AQ8007" i="1" s="1"/>
  <c r="AC8009" i="1"/>
  <c r="AC8011" i="1"/>
  <c r="AI8011" i="1" s="1"/>
  <c r="AQ8011" i="1" s="1"/>
  <c r="AC8013" i="1"/>
  <c r="AC8015" i="1"/>
  <c r="AI8015" i="1" s="1"/>
  <c r="AQ8015" i="1" s="1"/>
  <c r="AC8017" i="1"/>
  <c r="AC8019" i="1"/>
  <c r="AI8019" i="1" s="1"/>
  <c r="AQ8019" i="1" s="1"/>
  <c r="AC8021" i="1"/>
  <c r="AC8023" i="1"/>
  <c r="AI8023" i="1" s="1"/>
  <c r="AQ8023" i="1" s="1"/>
  <c r="AC8025" i="1"/>
  <c r="AC8027" i="1"/>
  <c r="AI8027" i="1" s="1"/>
  <c r="AQ8027" i="1" s="1"/>
  <c r="AC8029" i="1"/>
  <c r="AC8034" i="1"/>
  <c r="AC8036" i="1"/>
  <c r="AC8038" i="1"/>
  <c r="AC8040" i="1"/>
  <c r="AC8042" i="1"/>
  <c r="AC8044" i="1"/>
  <c r="AC8046" i="1"/>
  <c r="AC8048" i="1"/>
  <c r="AC8050" i="1"/>
  <c r="AC8052" i="1"/>
  <c r="AC8054" i="1"/>
  <c r="AC8056" i="1"/>
  <c r="AC8058" i="1"/>
  <c r="AC8060" i="1"/>
  <c r="AC8062" i="1"/>
  <c r="AC8064" i="1"/>
  <c r="AC8066" i="1"/>
  <c r="AC8068" i="1"/>
  <c r="AC8073" i="1"/>
  <c r="AC8074" i="1"/>
  <c r="AC8077" i="1"/>
  <c r="AC8078" i="1"/>
  <c r="AC8081" i="1"/>
  <c r="AC8082" i="1"/>
  <c r="AC8085" i="1"/>
  <c r="AC8086" i="1"/>
  <c r="AC8089" i="1"/>
  <c r="AC8090" i="1"/>
  <c r="AC8093" i="1"/>
  <c r="AC8096" i="1"/>
  <c r="AC8103" i="1"/>
  <c r="AC11662" i="1"/>
  <c r="AC11664" i="1"/>
  <c r="AC11696" i="1"/>
  <c r="AC11700" i="1"/>
  <c r="AC11704" i="1"/>
  <c r="AC11728" i="1"/>
  <c r="AC11734" i="1"/>
  <c r="AC11748" i="1"/>
  <c r="AC11768" i="1"/>
  <c r="AC11772" i="1"/>
  <c r="AC11792" i="1"/>
  <c r="AC11812" i="1"/>
  <c r="AC11886" i="1"/>
  <c r="AC11960" i="1"/>
  <c r="AC7907" i="1"/>
  <c r="AC7940" i="1"/>
  <c r="AC7969" i="1"/>
  <c r="AC8070" i="1"/>
  <c r="AC8072" i="1"/>
  <c r="AC8076" i="1"/>
  <c r="AC8080" i="1"/>
  <c r="AC8084" i="1"/>
  <c r="AC8088" i="1"/>
  <c r="AC8092" i="1"/>
  <c r="AC8102" i="1"/>
  <c r="AC8108" i="1"/>
  <c r="AC11661" i="1"/>
  <c r="AC11663" i="1"/>
  <c r="AI11663" i="1" s="1"/>
  <c r="AQ11663" i="1" s="1"/>
  <c r="AC11665" i="1"/>
  <c r="AC11672" i="1"/>
  <c r="AC11681" i="1"/>
  <c r="AC11682" i="1"/>
  <c r="AC11697" i="1"/>
  <c r="AC11698" i="1"/>
  <c r="AC11703" i="1"/>
  <c r="AI11703" i="1" s="1"/>
  <c r="AQ11703" i="1" s="1"/>
  <c r="AC11705" i="1"/>
  <c r="AC11706" i="1"/>
  <c r="AC11709" i="1"/>
  <c r="AC11710" i="1"/>
  <c r="AC11720" i="1"/>
  <c r="AC11724" i="1"/>
  <c r="AC11727" i="1"/>
  <c r="AI11727" i="1" s="1"/>
  <c r="AQ11727" i="1" s="1"/>
  <c r="AC11729" i="1"/>
  <c r="AC11730" i="1"/>
  <c r="AC11744" i="1"/>
  <c r="AC11747" i="1"/>
  <c r="AI11747" i="1" s="1"/>
  <c r="AQ11747" i="1" s="1"/>
  <c r="AC11749" i="1"/>
  <c r="AC11750" i="1"/>
  <c r="AC11764" i="1"/>
  <c r="AC11767" i="1"/>
  <c r="AI11767" i="1" s="1"/>
  <c r="AQ11767" i="1" s="1"/>
  <c r="AC11769" i="1"/>
  <c r="AC11770" i="1"/>
  <c r="AC11771" i="1"/>
  <c r="AI11771" i="1" s="1"/>
  <c r="AQ11771" i="1" s="1"/>
  <c r="AC11773" i="1"/>
  <c r="AC11774" i="1"/>
  <c r="AC11784" i="1"/>
  <c r="AC11788" i="1"/>
  <c r="AC11793" i="1"/>
  <c r="AC11808" i="1"/>
  <c r="AC11813" i="1"/>
  <c r="AC11824" i="1"/>
  <c r="AC11832" i="1"/>
  <c r="AC11856" i="1"/>
  <c r="AC11864" i="1"/>
  <c r="AC11888" i="1"/>
  <c r="AC11898" i="1"/>
  <c r="AC11900" i="1"/>
  <c r="AD11900" i="1" s="1"/>
  <c r="AC11903" i="1"/>
  <c r="AD11903" i="1" s="1"/>
  <c r="AC11913" i="1"/>
  <c r="AC11914" i="1"/>
  <c r="AC11919" i="1"/>
  <c r="AD11919" i="1" s="1"/>
  <c r="AC11929" i="1"/>
  <c r="AC11930" i="1"/>
  <c r="AC11934" i="1"/>
  <c r="AC11940" i="1"/>
  <c r="AC11944" i="1"/>
  <c r="AC11945" i="1"/>
  <c r="AC11946" i="1"/>
  <c r="AC11950" i="1"/>
  <c r="AC11955" i="1"/>
  <c r="AC11959" i="1"/>
  <c r="AC11964" i="1"/>
  <c r="AC11967" i="1"/>
  <c r="AC11970" i="1"/>
  <c r="AC11972" i="1"/>
  <c r="AD11972" i="1" s="1"/>
  <c r="AC11978" i="1"/>
  <c r="AC11980" i="1"/>
  <c r="AD11980" i="1" s="1"/>
  <c r="AC11981" i="1"/>
  <c r="AD11981" i="1" s="1"/>
  <c r="AC11983" i="1"/>
  <c r="AC11985" i="1"/>
  <c r="AD11985" i="1" s="1"/>
  <c r="AC11987" i="1"/>
  <c r="AC11989" i="1"/>
  <c r="AD11989" i="1" s="1"/>
  <c r="AC11991" i="1"/>
  <c r="AC12011" i="1"/>
  <c r="AC12013" i="1"/>
  <c r="AD12013" i="1" s="1"/>
  <c r="AC12015" i="1"/>
  <c r="AC12017" i="1"/>
  <c r="AD12017" i="1" s="1"/>
  <c r="AC12019" i="1"/>
  <c r="AC12021" i="1"/>
  <c r="AD12021" i="1" s="1"/>
  <c r="AC12023" i="1"/>
  <c r="AC12043" i="1"/>
  <c r="AC12045" i="1"/>
  <c r="AD12045" i="1" s="1"/>
  <c r="AC12047" i="1"/>
  <c r="AC12049" i="1"/>
  <c r="AD12049" i="1" s="1"/>
  <c r="AC12051" i="1"/>
  <c r="AC12053" i="1"/>
  <c r="AD12053" i="1" s="1"/>
  <c r="AC12055" i="1"/>
  <c r="AC12075" i="1"/>
  <c r="AC12077" i="1"/>
  <c r="AD12077" i="1" s="1"/>
  <c r="AC12079" i="1"/>
  <c r="AC12081" i="1"/>
  <c r="AD12081" i="1" s="1"/>
  <c r="AC12083" i="1"/>
  <c r="AC12085" i="1"/>
  <c r="AD12085" i="1" s="1"/>
  <c r="AC12087" i="1"/>
  <c r="AC12099" i="1"/>
  <c r="AC12101" i="1"/>
  <c r="AD12101" i="1" s="1"/>
  <c r="AC12103" i="1"/>
  <c r="AC12115" i="1"/>
  <c r="AC12117" i="1"/>
  <c r="AD12117" i="1" s="1"/>
  <c r="AC12119" i="1"/>
  <c r="AC12131" i="1"/>
  <c r="AC12133" i="1"/>
  <c r="AD12133" i="1" s="1"/>
  <c r="AC12135" i="1"/>
  <c r="AC12147" i="1"/>
  <c r="AC12149" i="1"/>
  <c r="AD12149" i="1" s="1"/>
  <c r="AC12151" i="1"/>
  <c r="AC7883" i="1"/>
  <c r="AC7885" i="1"/>
  <c r="AC7902" i="1"/>
  <c r="AD7902" i="1" s="1"/>
  <c r="AC7903" i="1"/>
  <c r="AC7908" i="1"/>
  <c r="AC7913" i="1"/>
  <c r="AC7915" i="1"/>
  <c r="AC7923" i="1"/>
  <c r="AC7927" i="1"/>
  <c r="AC7931" i="1"/>
  <c r="AC7935" i="1"/>
  <c r="AC7937" i="1"/>
  <c r="AD7937" i="1" s="1"/>
  <c r="AC7938" i="1"/>
  <c r="AC7943" i="1"/>
  <c r="AC7944" i="1"/>
  <c r="AD7944" i="1" s="1"/>
  <c r="AC7952" i="1"/>
  <c r="AC7953" i="1"/>
  <c r="AC7956" i="1"/>
  <c r="AC7957" i="1"/>
  <c r="AC7960" i="1"/>
  <c r="AC7961" i="1"/>
  <c r="AC7964" i="1"/>
  <c r="AC7965" i="1"/>
  <c r="AC7966" i="1"/>
  <c r="AC7968" i="1"/>
  <c r="AI7968" i="1" s="1"/>
  <c r="AQ7968" i="1" s="1"/>
  <c r="AC8030" i="1"/>
  <c r="AD8030" i="1" s="1"/>
  <c r="AC8032" i="1"/>
  <c r="AC8095" i="1"/>
  <c r="AC8098" i="1"/>
  <c r="AC8101" i="1"/>
  <c r="AC8104" i="1"/>
  <c r="AC11666" i="1"/>
  <c r="AC11668" i="1"/>
  <c r="AC11671" i="1"/>
  <c r="AI11671" i="1" s="1"/>
  <c r="AQ11671" i="1" s="1"/>
  <c r="AC11676" i="1"/>
  <c r="AC11688" i="1"/>
  <c r="AC11716" i="1"/>
  <c r="AC11725" i="1"/>
  <c r="AC11726" i="1"/>
  <c r="AC11736" i="1"/>
  <c r="AC11740" i="1"/>
  <c r="AC11760" i="1"/>
  <c r="AC11763" i="1"/>
  <c r="AI11763" i="1" s="1"/>
  <c r="AQ11763" i="1" s="1"/>
  <c r="AC11765" i="1"/>
  <c r="AC11766" i="1"/>
  <c r="AC11780" i="1"/>
  <c r="AC11783" i="1"/>
  <c r="AI11783" i="1" s="1"/>
  <c r="AQ11783" i="1" s="1"/>
  <c r="AC11785" i="1"/>
  <c r="AC11786" i="1"/>
  <c r="AC11787" i="1"/>
  <c r="AI11787" i="1" s="1"/>
  <c r="AQ11787" i="1" s="1"/>
  <c r="AC11789" i="1"/>
  <c r="AC11790" i="1"/>
  <c r="AC11800" i="1"/>
  <c r="AC11804" i="1"/>
  <c r="AC11807" i="1"/>
  <c r="AI11807" i="1" s="1"/>
  <c r="AQ11807" i="1" s="1"/>
  <c r="AC11809" i="1"/>
  <c r="AC11810" i="1"/>
  <c r="AC11820" i="1"/>
  <c r="AC11823" i="1"/>
  <c r="AI11823" i="1" s="1"/>
  <c r="AQ11823" i="1" s="1"/>
  <c r="AC11825" i="1"/>
  <c r="AC11828" i="1"/>
  <c r="AC11831" i="1"/>
  <c r="AI11831" i="1" s="1"/>
  <c r="AQ11831" i="1" s="1"/>
  <c r="AC11833" i="1"/>
  <c r="AC11836" i="1"/>
  <c r="AC11840" i="1"/>
  <c r="AC11844" i="1"/>
  <c r="AC11848" i="1"/>
  <c r="AC11852" i="1"/>
  <c r="AC11860" i="1"/>
  <c r="AC11868" i="1"/>
  <c r="AC11872" i="1"/>
  <c r="AC11876" i="1"/>
  <c r="AC11880" i="1"/>
  <c r="AC11884" i="1"/>
  <c r="AC11969" i="1"/>
  <c r="AC11982" i="1"/>
  <c r="AC11986" i="1"/>
  <c r="AC11990" i="1"/>
  <c r="AC12010" i="1"/>
  <c r="AC12014" i="1"/>
  <c r="AC12018" i="1"/>
  <c r="AC12022" i="1"/>
  <c r="AC12042" i="1"/>
  <c r="AC12046" i="1"/>
  <c r="AC12050" i="1"/>
  <c r="AC12054" i="1"/>
  <c r="AC12074" i="1"/>
  <c r="AC12078" i="1"/>
  <c r="AC12082" i="1"/>
  <c r="AC12086" i="1"/>
  <c r="AC12098" i="1"/>
  <c r="AC12102" i="1"/>
  <c r="AC12114" i="1"/>
  <c r="AC12118" i="1"/>
  <c r="AC12130" i="1"/>
  <c r="AC12134" i="1"/>
  <c r="AC12146" i="1"/>
  <c r="AC12150" i="1"/>
  <c r="AC7901" i="1"/>
  <c r="AC7922" i="1"/>
  <c r="AC7926" i="1"/>
  <c r="AC7930" i="1"/>
  <c r="AC7934" i="1"/>
  <c r="AC7941" i="1"/>
  <c r="AD7941" i="1" s="1"/>
  <c r="AC7942" i="1"/>
  <c r="AC7949" i="1"/>
  <c r="AC7951" i="1"/>
  <c r="AC7955" i="1"/>
  <c r="AC7959" i="1"/>
  <c r="AC7963" i="1"/>
  <c r="AC8094" i="1"/>
  <c r="AC8100" i="1"/>
  <c r="AC8110" i="1"/>
  <c r="AC8109" i="1"/>
  <c r="AC8111" i="1"/>
  <c r="AC8115" i="1"/>
  <c r="AD8115" i="1" s="1"/>
  <c r="AC8126" i="1"/>
  <c r="AC8128" i="1"/>
  <c r="AC8139" i="1"/>
  <c r="AC8150" i="1"/>
  <c r="AC8151" i="1"/>
  <c r="AC8154" i="1"/>
  <c r="AC8155" i="1"/>
  <c r="AC8158" i="1"/>
  <c r="AC8159" i="1"/>
  <c r="AC8162" i="1"/>
  <c r="AC8163" i="1"/>
  <c r="AC8166" i="1"/>
  <c r="AC8167" i="1"/>
  <c r="AC8174" i="1"/>
  <c r="AC8175" i="1"/>
  <c r="AC8184" i="1"/>
  <c r="AD8184" i="1" s="1"/>
  <c r="AC8190" i="1"/>
  <c r="AC8191" i="1"/>
  <c r="AC8193" i="1"/>
  <c r="AC8194" i="1"/>
  <c r="AC8196" i="1"/>
  <c r="AD8196" i="1" s="1"/>
  <c r="AC8207" i="1"/>
  <c r="AC8209" i="1"/>
  <c r="AC8210" i="1"/>
  <c r="AC8212" i="1"/>
  <c r="AD8212" i="1" s="1"/>
  <c r="AC8223" i="1"/>
  <c r="AC8225" i="1"/>
  <c r="AC8226" i="1"/>
  <c r="AC8228" i="1"/>
  <c r="AD8228" i="1" s="1"/>
  <c r="AC8230" i="1"/>
  <c r="AC8232" i="1"/>
  <c r="AD8232" i="1" s="1"/>
  <c r="AC8235" i="1"/>
  <c r="AC8237" i="1"/>
  <c r="AD8237" i="1" s="1"/>
  <c r="AC8246" i="1"/>
  <c r="AC8248" i="1"/>
  <c r="AC8251" i="1"/>
  <c r="AC8254" i="1"/>
  <c r="AC8258" i="1"/>
  <c r="AC8263" i="1"/>
  <c r="AC8265" i="1"/>
  <c r="AD8265" i="1" s="1"/>
  <c r="AC8267" i="1"/>
  <c r="AC8269" i="1"/>
  <c r="AD8269" i="1" s="1"/>
  <c r="AC8271" i="1"/>
  <c r="AC8273" i="1"/>
  <c r="AD8273" i="1" s="1"/>
  <c r="AC8275" i="1"/>
  <c r="AC8277" i="1"/>
  <c r="AD8277" i="1" s="1"/>
  <c r="AC8279" i="1"/>
  <c r="AC8281" i="1"/>
  <c r="AD8281" i="1" s="1"/>
  <c r="AC8283" i="1"/>
  <c r="AC8287" i="1"/>
  <c r="AC8293" i="1"/>
  <c r="AC8300" i="1"/>
  <c r="AC8304" i="1"/>
  <c r="AC8308" i="1"/>
  <c r="AC8311" i="1"/>
  <c r="AC8317" i="1"/>
  <c r="AC8324" i="1"/>
  <c r="AC8328" i="1"/>
  <c r="AI8328" i="1" s="1"/>
  <c r="AQ8328" i="1" s="1"/>
  <c r="AC8331" i="1"/>
  <c r="AC8336" i="1"/>
  <c r="AI8336" i="1" s="1"/>
  <c r="AQ8336" i="1" s="1"/>
  <c r="AC8339" i="1"/>
  <c r="AC8344" i="1"/>
  <c r="AI8344" i="1" s="1"/>
  <c r="AQ8344" i="1" s="1"/>
  <c r="AC8347" i="1"/>
  <c r="AC8352" i="1"/>
  <c r="AI8352" i="1" s="1"/>
  <c r="AQ8352" i="1" s="1"/>
  <c r="AC8355" i="1"/>
  <c r="AC8360" i="1"/>
  <c r="AI8360" i="1" s="1"/>
  <c r="AQ8360" i="1" s="1"/>
  <c r="AC8363" i="1"/>
  <c r="AC8370" i="1"/>
  <c r="AC8374" i="1"/>
  <c r="AC8378" i="1"/>
  <c r="AC8382" i="1"/>
  <c r="AC8386" i="1"/>
  <c r="AC8390" i="1"/>
  <c r="AC8394" i="1"/>
  <c r="AC8398" i="1"/>
  <c r="AC8403" i="1"/>
  <c r="AC8406" i="1"/>
  <c r="AC8410" i="1"/>
  <c r="AC8414" i="1"/>
  <c r="AC8416" i="1"/>
  <c r="AD8416" i="1" s="1"/>
  <c r="AC8417" i="1"/>
  <c r="AC8420" i="1"/>
  <c r="AD8420" i="1" s="1"/>
  <c r="AC8421" i="1"/>
  <c r="AC8431" i="1"/>
  <c r="AC8434" i="1"/>
  <c r="AC8436" i="1"/>
  <c r="AD8436" i="1" s="1"/>
  <c r="AC8438" i="1"/>
  <c r="AC8440" i="1"/>
  <c r="AD8440" i="1" s="1"/>
  <c r="AC8442" i="1"/>
  <c r="AC8444" i="1"/>
  <c r="AD8444" i="1" s="1"/>
  <c r="AC8446" i="1"/>
  <c r="AC8450" i="1"/>
  <c r="AC8456" i="1"/>
  <c r="AC8460" i="1"/>
  <c r="AC8464" i="1"/>
  <c r="AC8467" i="1"/>
  <c r="AC8470" i="1"/>
  <c r="AC8476" i="1"/>
  <c r="AC8479" i="1"/>
  <c r="AC8486" i="1"/>
  <c r="AC8487" i="1"/>
  <c r="AC8496" i="1"/>
  <c r="AD8496" i="1" s="1"/>
  <c r="AC8497" i="1"/>
  <c r="AC8501" i="1"/>
  <c r="AC8509" i="1"/>
  <c r="AC8517" i="1"/>
  <c r="AC8525" i="1"/>
  <c r="AC8534" i="1"/>
  <c r="AC8535" i="1"/>
  <c r="AC8540" i="1"/>
  <c r="AD8540" i="1" s="1"/>
  <c r="AC8542" i="1"/>
  <c r="AC8543" i="1"/>
  <c r="AC8550" i="1"/>
  <c r="AD8550" i="1" s="1"/>
  <c r="AC8552" i="1"/>
  <c r="AC8554" i="1"/>
  <c r="AD8554" i="1" s="1"/>
  <c r="AC8556" i="1"/>
  <c r="AC8558" i="1"/>
  <c r="AD8558" i="1" s="1"/>
  <c r="AC8560" i="1"/>
  <c r="AC8562" i="1"/>
  <c r="AD8562" i="1" s="1"/>
  <c r="AC8564" i="1"/>
  <c r="AC8566" i="1"/>
  <c r="AD8566" i="1" s="1"/>
  <c r="AC8568" i="1"/>
  <c r="AC8570" i="1"/>
  <c r="AD8570" i="1" s="1"/>
  <c r="AC8572" i="1"/>
  <c r="AC8574" i="1"/>
  <c r="AD8574" i="1" s="1"/>
  <c r="AC8576" i="1"/>
  <c r="AC8578" i="1"/>
  <c r="AD8578" i="1" s="1"/>
  <c r="AC8580" i="1"/>
  <c r="AC8582" i="1"/>
  <c r="AD8582" i="1" s="1"/>
  <c r="AC8584" i="1"/>
  <c r="AC8586" i="1"/>
  <c r="AD8586" i="1" s="1"/>
  <c r="AC8588" i="1"/>
  <c r="AC8590" i="1"/>
  <c r="AD8590" i="1" s="1"/>
  <c r="AC8592" i="1"/>
  <c r="AC8594" i="1"/>
  <c r="AD8594" i="1" s="1"/>
  <c r="AC8596" i="1"/>
  <c r="AC8598" i="1"/>
  <c r="AD8598" i="1" s="1"/>
  <c r="AC8600" i="1"/>
  <c r="AC8602" i="1"/>
  <c r="AD8602" i="1" s="1"/>
  <c r="AC8604" i="1"/>
  <c r="AC8606" i="1"/>
  <c r="AD8606" i="1" s="1"/>
  <c r="AC8608" i="1"/>
  <c r="AC8610" i="1"/>
  <c r="AD8610" i="1" s="1"/>
  <c r="AC8612" i="1"/>
  <c r="AC8614" i="1"/>
  <c r="AD8614" i="1" s="1"/>
  <c r="AC8616" i="1"/>
  <c r="AC8618" i="1"/>
  <c r="AD8618" i="1" s="1"/>
  <c r="AC8620" i="1"/>
  <c r="AC8622" i="1"/>
  <c r="AD8622" i="1" s="1"/>
  <c r="AC8624" i="1"/>
  <c r="AC8626" i="1"/>
  <c r="AD8626" i="1" s="1"/>
  <c r="AC8628" i="1"/>
  <c r="AC8630" i="1"/>
  <c r="AD8630" i="1" s="1"/>
  <c r="AC8632" i="1"/>
  <c r="AC8634" i="1"/>
  <c r="AD8634" i="1" s="1"/>
  <c r="AC8636" i="1"/>
  <c r="AC8638" i="1"/>
  <c r="AD8638" i="1" s="1"/>
  <c r="AC8640" i="1"/>
  <c r="AC8642" i="1"/>
  <c r="AD8642" i="1" s="1"/>
  <c r="AC8644" i="1"/>
  <c r="AC8645" i="1"/>
  <c r="AC8664" i="1"/>
  <c r="AC8665" i="1"/>
  <c r="AC8666" i="1"/>
  <c r="AD8666" i="1" s="1"/>
  <c r="AC8676" i="1"/>
  <c r="AC8677" i="1"/>
  <c r="AC8678" i="1"/>
  <c r="AD8678" i="1" s="1"/>
  <c r="AC8692" i="1"/>
  <c r="AC8695" i="1"/>
  <c r="AD8695" i="1" s="1"/>
  <c r="AC8698" i="1"/>
  <c r="AC8708" i="1"/>
  <c r="AC8711" i="1"/>
  <c r="AD8711" i="1" s="1"/>
  <c r="AC8714" i="1"/>
  <c r="AC8724" i="1"/>
  <c r="AC8727" i="1"/>
  <c r="AD8727" i="1" s="1"/>
  <c r="AC8730" i="1"/>
  <c r="AC8740" i="1"/>
  <c r="AC8743" i="1"/>
  <c r="AD8743" i="1" s="1"/>
  <c r="AC8746" i="1"/>
  <c r="AC8756" i="1"/>
  <c r="AC8759" i="1"/>
  <c r="AD8759" i="1" s="1"/>
  <c r="AC8762" i="1"/>
  <c r="AC8772" i="1"/>
  <c r="AC8775" i="1"/>
  <c r="AD8775" i="1" s="1"/>
  <c r="AC8778" i="1"/>
  <c r="AC8788" i="1"/>
  <c r="AC8791" i="1"/>
  <c r="AD8791" i="1" s="1"/>
  <c r="AC8794" i="1"/>
  <c r="AC8804" i="1"/>
  <c r="AC8807" i="1"/>
  <c r="AD8807" i="1" s="1"/>
  <c r="AC8810" i="1"/>
  <c r="AC8117" i="1"/>
  <c r="AC8122" i="1"/>
  <c r="AC8132" i="1"/>
  <c r="AC8135" i="1"/>
  <c r="AC8142" i="1"/>
  <c r="AC8146" i="1"/>
  <c r="AC8148" i="1"/>
  <c r="AD8148" i="1" s="1"/>
  <c r="AC8149" i="1"/>
  <c r="AC8169" i="1"/>
  <c r="AC8170" i="1"/>
  <c r="AC8171" i="1"/>
  <c r="AC8177" i="1"/>
  <c r="AC8178" i="1"/>
  <c r="AC8179" i="1"/>
  <c r="AC8188" i="1"/>
  <c r="AD8188" i="1" s="1"/>
  <c r="AC8203" i="1"/>
  <c r="AC8205" i="1"/>
  <c r="AC8206" i="1"/>
  <c r="AC8208" i="1"/>
  <c r="AD8208" i="1" s="1"/>
  <c r="AC8219" i="1"/>
  <c r="AC8221" i="1"/>
  <c r="AC8222" i="1"/>
  <c r="AC8224" i="1"/>
  <c r="AD8224" i="1" s="1"/>
  <c r="AC8236" i="1"/>
  <c r="AD8236" i="1" s="1"/>
  <c r="AC8239" i="1"/>
  <c r="AC8241" i="1"/>
  <c r="AD8241" i="1" s="1"/>
  <c r="AC8252" i="1"/>
  <c r="AC8256" i="1"/>
  <c r="AC8260" i="1"/>
  <c r="AC8285" i="1"/>
  <c r="AC8289" i="1"/>
  <c r="AC8296" i="1"/>
  <c r="AC8299" i="1"/>
  <c r="AC8301" i="1"/>
  <c r="AD8301" i="1" s="1"/>
  <c r="AC8303" i="1"/>
  <c r="AC8305" i="1"/>
  <c r="AD8305" i="1" s="1"/>
  <c r="AC8307" i="1"/>
  <c r="AC8313" i="1"/>
  <c r="AC8320" i="1"/>
  <c r="AC8323" i="1"/>
  <c r="AC8325" i="1"/>
  <c r="AD8325" i="1" s="1"/>
  <c r="AC8409" i="1"/>
  <c r="AC8413" i="1"/>
  <c r="AC8427" i="1"/>
  <c r="AC8430" i="1"/>
  <c r="AC8432" i="1"/>
  <c r="AD8432" i="1" s="1"/>
  <c r="AC8433" i="1"/>
  <c r="AC8448" i="1"/>
  <c r="AC8452" i="1"/>
  <c r="AC8471" i="1"/>
  <c r="AC8474" i="1"/>
  <c r="AC8484" i="1"/>
  <c r="AD8484" i="1" s="1"/>
  <c r="AC8485" i="1"/>
  <c r="AC8490" i="1"/>
  <c r="AC8491" i="1"/>
  <c r="AC8500" i="1"/>
  <c r="AD8500" i="1" s="1"/>
  <c r="AC8502" i="1"/>
  <c r="AC8503" i="1"/>
  <c r="AC8508" i="1"/>
  <c r="AD8508" i="1" s="1"/>
  <c r="AC8510" i="1"/>
  <c r="AC8511" i="1"/>
  <c r="AC8516" i="1"/>
  <c r="AD8516" i="1" s="1"/>
  <c r="AC8518" i="1"/>
  <c r="AC8519" i="1"/>
  <c r="AC8524" i="1"/>
  <c r="AD8524" i="1" s="1"/>
  <c r="AC8526" i="1"/>
  <c r="AC8527" i="1"/>
  <c r="AC8532" i="1"/>
  <c r="AD8532" i="1" s="1"/>
  <c r="AC8537" i="1"/>
  <c r="AC8545" i="1"/>
  <c r="AC8546" i="1"/>
  <c r="AC8547" i="1"/>
  <c r="AC8648" i="1"/>
  <c r="AC8652" i="1"/>
  <c r="AC8653" i="1"/>
  <c r="AC8654" i="1"/>
  <c r="AD8654" i="1" s="1"/>
  <c r="AC8673" i="1"/>
  <c r="AC8674" i="1"/>
  <c r="AD8674" i="1" s="1"/>
  <c r="AC8688" i="1"/>
  <c r="AC8704" i="1"/>
  <c r="AC8720" i="1"/>
  <c r="AC8736" i="1"/>
  <c r="AC8752" i="1"/>
  <c r="AC8768" i="1"/>
  <c r="AC8784" i="1"/>
  <c r="AC8800" i="1"/>
  <c r="AC8816" i="1"/>
  <c r="AC8121" i="1"/>
  <c r="AC8124" i="1"/>
  <c r="AC8127" i="1"/>
  <c r="AD8127" i="1" s="1"/>
  <c r="AC8141" i="1"/>
  <c r="AC8144" i="1"/>
  <c r="AD8144" i="1" s="1"/>
  <c r="AC8145" i="1"/>
  <c r="AC8152" i="1"/>
  <c r="AD8152" i="1" s="1"/>
  <c r="AC8153" i="1"/>
  <c r="AC8156" i="1"/>
  <c r="AD8156" i="1" s="1"/>
  <c r="AC8157" i="1"/>
  <c r="AC8160" i="1"/>
  <c r="AD8160" i="1" s="1"/>
  <c r="AC8161" i="1"/>
  <c r="AC8164" i="1"/>
  <c r="AD8164" i="1" s="1"/>
  <c r="AC8165" i="1"/>
  <c r="AC8168" i="1"/>
  <c r="AD8168" i="1" s="1"/>
  <c r="AC8176" i="1"/>
  <c r="AD8176" i="1" s="1"/>
  <c r="AC8183" i="1"/>
  <c r="AC8295" i="1"/>
  <c r="AC8309" i="1"/>
  <c r="AC8319" i="1"/>
  <c r="AC8332" i="1"/>
  <c r="AI8332" i="1" s="1"/>
  <c r="AQ8332" i="1" s="1"/>
  <c r="AC8335" i="1"/>
  <c r="AC8340" i="1"/>
  <c r="AI8340" i="1" s="1"/>
  <c r="AQ8340" i="1" s="1"/>
  <c r="AC8343" i="1"/>
  <c r="AC8348" i="1"/>
  <c r="AI8348" i="1" s="1"/>
  <c r="AQ8348" i="1" s="1"/>
  <c r="AC8351" i="1"/>
  <c r="AC8356" i="1"/>
  <c r="AI8356" i="1" s="1"/>
  <c r="AQ8356" i="1" s="1"/>
  <c r="AC8359" i="1"/>
  <c r="AC8364" i="1"/>
  <c r="AI8364" i="1" s="1"/>
  <c r="AQ8364" i="1" s="1"/>
  <c r="AC8367" i="1"/>
  <c r="AC8371" i="1"/>
  <c r="AC8375" i="1"/>
  <c r="AC8379" i="1"/>
  <c r="AC8383" i="1"/>
  <c r="AC8387" i="1"/>
  <c r="AC8391" i="1"/>
  <c r="AC8395" i="1"/>
  <c r="AC8399" i="1"/>
  <c r="AC8407" i="1"/>
  <c r="AC8411" i="1"/>
  <c r="AC8415" i="1"/>
  <c r="AC8429" i="1"/>
  <c r="AC8468" i="1"/>
  <c r="AC8488" i="1"/>
  <c r="AD8488" i="1" s="1"/>
  <c r="AC8489" i="1"/>
  <c r="AC8495" i="1"/>
  <c r="AC8536" i="1"/>
  <c r="AD8536" i="1" s="1"/>
  <c r="AC8539" i="1"/>
  <c r="AC8544" i="1"/>
  <c r="AD8544" i="1" s="1"/>
  <c r="AC8649" i="1"/>
  <c r="AC8650" i="1"/>
  <c r="AD8650" i="1" s="1"/>
  <c r="AC8661" i="1"/>
  <c r="AC8662" i="1"/>
  <c r="AD8662" i="1" s="1"/>
  <c r="AC8680" i="1"/>
  <c r="AC8681" i="1"/>
  <c r="AC8684" i="1"/>
  <c r="AC8687" i="1"/>
  <c r="AD8687" i="1" s="1"/>
  <c r="AC8689" i="1"/>
  <c r="AC8690" i="1"/>
  <c r="AC8700" i="1"/>
  <c r="AC8703" i="1"/>
  <c r="AD8703" i="1" s="1"/>
  <c r="AC8705" i="1"/>
  <c r="AC8706" i="1"/>
  <c r="AC8716" i="1"/>
  <c r="AC8719" i="1"/>
  <c r="AD8719" i="1" s="1"/>
  <c r="AC8721" i="1"/>
  <c r="AC8722" i="1"/>
  <c r="AC8732" i="1"/>
  <c r="AC8114" i="1"/>
  <c r="AC8119" i="1"/>
  <c r="AD8119" i="1" s="1"/>
  <c r="AC8120" i="1"/>
  <c r="AC8129" i="1"/>
  <c r="AC8131" i="1"/>
  <c r="AC8134" i="1"/>
  <c r="AC8137" i="1"/>
  <c r="AC8140" i="1"/>
  <c r="AC8143" i="1"/>
  <c r="AC8147" i="1"/>
  <c r="AC8172" i="1"/>
  <c r="AD8172" i="1" s="1"/>
  <c r="AC8180" i="1"/>
  <c r="AD8180" i="1" s="1"/>
  <c r="AC8185" i="1"/>
  <c r="AC8186" i="1"/>
  <c r="AC8187" i="1"/>
  <c r="AC8195" i="1"/>
  <c r="AC8197" i="1"/>
  <c r="AC8198" i="1"/>
  <c r="AC8200" i="1"/>
  <c r="AD8200" i="1" s="1"/>
  <c r="AC8211" i="1"/>
  <c r="AC8213" i="1"/>
  <c r="AC8214" i="1"/>
  <c r="AC8216" i="1"/>
  <c r="AD8216" i="1" s="1"/>
  <c r="AC8227" i="1"/>
  <c r="AC8229" i="1"/>
  <c r="AC8231" i="1"/>
  <c r="AC8233" i="1"/>
  <c r="AD8233" i="1" s="1"/>
  <c r="AC8242" i="1"/>
  <c r="AC8244" i="1"/>
  <c r="AC8247" i="1"/>
  <c r="AC8249" i="1"/>
  <c r="AD8249" i="1" s="1"/>
  <c r="AC8255" i="1"/>
  <c r="AC8259" i="1"/>
  <c r="AC8261" i="1"/>
  <c r="AD8261" i="1" s="1"/>
  <c r="AC8264" i="1"/>
  <c r="AC8266" i="1"/>
  <c r="AD8266" i="1" s="1"/>
  <c r="AC8268" i="1"/>
  <c r="AC8270" i="1"/>
  <c r="AD8270" i="1" s="1"/>
  <c r="AC8272" i="1"/>
  <c r="AC8274" i="1"/>
  <c r="AD8274" i="1" s="1"/>
  <c r="AC8276" i="1"/>
  <c r="AC8278" i="1"/>
  <c r="AD8278" i="1" s="1"/>
  <c r="AC8280" i="1"/>
  <c r="AC8282" i="1"/>
  <c r="AD8282" i="1" s="1"/>
  <c r="AC8284" i="1"/>
  <c r="AC8288" i="1"/>
  <c r="AC8291" i="1"/>
  <c r="AC8294" i="1"/>
  <c r="AD8294" i="1" s="1"/>
  <c r="AC8297" i="1"/>
  <c r="AC8312" i="1"/>
  <c r="AC8315" i="1"/>
  <c r="AC8318" i="1"/>
  <c r="AD8318" i="1" s="1"/>
  <c r="AC8321" i="1"/>
  <c r="AC8333" i="1"/>
  <c r="AC8341" i="1"/>
  <c r="AC8349" i="1"/>
  <c r="AC8357" i="1"/>
  <c r="AC8365" i="1"/>
  <c r="AC8368" i="1"/>
  <c r="AI8368" i="1" s="1"/>
  <c r="AQ8368" i="1" s="1"/>
  <c r="AC8369" i="1"/>
  <c r="AC8372" i="1"/>
  <c r="AI8372" i="1" s="1"/>
  <c r="AQ8372" i="1" s="1"/>
  <c r="AC8376" i="1"/>
  <c r="AI8376" i="1" s="1"/>
  <c r="AQ8376" i="1" s="1"/>
  <c r="AC8380" i="1"/>
  <c r="AI8380" i="1" s="1"/>
  <c r="AQ8380" i="1" s="1"/>
  <c r="AC8384" i="1"/>
  <c r="AI8384" i="1" s="1"/>
  <c r="AQ8384" i="1" s="1"/>
  <c r="AC8388" i="1"/>
  <c r="AI8388" i="1" s="1"/>
  <c r="AQ8388" i="1" s="1"/>
  <c r="AC8392" i="1"/>
  <c r="AI8392" i="1" s="1"/>
  <c r="AQ8392" i="1" s="1"/>
  <c r="AC8396" i="1"/>
  <c r="AI8396" i="1" s="1"/>
  <c r="AQ8396" i="1" s="1"/>
  <c r="AC8401" i="1"/>
  <c r="AC8404" i="1"/>
  <c r="AI8404" i="1" s="1"/>
  <c r="AQ8404" i="1" s="1"/>
  <c r="AC8418" i="1"/>
  <c r="AC8419" i="1"/>
  <c r="AC8422" i="1"/>
  <c r="AC8424" i="1"/>
  <c r="AD8424" i="1" s="1"/>
  <c r="AC8425" i="1"/>
  <c r="AC8435" i="1"/>
  <c r="AC8437" i="1"/>
  <c r="AC8439" i="1"/>
  <c r="AC8441" i="1"/>
  <c r="AC8443" i="1"/>
  <c r="AC8445" i="1"/>
  <c r="AC8447" i="1"/>
  <c r="AC8451" i="1"/>
  <c r="AC8454" i="1"/>
  <c r="AC8457" i="1"/>
  <c r="AC8458" i="1"/>
  <c r="AC8461" i="1"/>
  <c r="AC8462" i="1"/>
  <c r="AC8465" i="1"/>
  <c r="AC8466" i="1"/>
  <c r="AC8472" i="1"/>
  <c r="AC8477" i="1"/>
  <c r="AC8480" i="1"/>
  <c r="AD8480" i="1" s="1"/>
  <c r="AC8481" i="1"/>
  <c r="AC8483" i="1"/>
  <c r="AC8492" i="1"/>
  <c r="AD8492" i="1" s="1"/>
  <c r="AC8493" i="1"/>
  <c r="AC8498" i="1"/>
  <c r="AC8499" i="1"/>
  <c r="AC8504" i="1"/>
  <c r="AD8504" i="1" s="1"/>
  <c r="AC8506" i="1"/>
  <c r="AC8507" i="1"/>
  <c r="AC8512" i="1"/>
  <c r="AD8512" i="1" s="1"/>
  <c r="AC8514" i="1"/>
  <c r="AC8515" i="1"/>
  <c r="AC8520" i="1"/>
  <c r="AD8520" i="1" s="1"/>
  <c r="AC8522" i="1"/>
  <c r="AC8523" i="1"/>
  <c r="AC8528" i="1"/>
  <c r="AD8528" i="1" s="1"/>
  <c r="AC8530" i="1"/>
  <c r="AC8531" i="1"/>
  <c r="AC8533" i="1"/>
  <c r="AC8541" i="1"/>
  <c r="AC8548" i="1"/>
  <c r="AC8551" i="1"/>
  <c r="AD8551" i="1" s="1"/>
  <c r="AC8553" i="1"/>
  <c r="AC8555" i="1"/>
  <c r="AD8555" i="1" s="1"/>
  <c r="AC8557" i="1"/>
  <c r="AC8559" i="1"/>
  <c r="AD8559" i="1" s="1"/>
  <c r="AC8561" i="1"/>
  <c r="AC8563" i="1"/>
  <c r="AD8563" i="1" s="1"/>
  <c r="AC8565" i="1"/>
  <c r="AC8567" i="1"/>
  <c r="AD8567" i="1" s="1"/>
  <c r="AC8569" i="1"/>
  <c r="AC8571" i="1"/>
  <c r="AD8571" i="1" s="1"/>
  <c r="AC8573" i="1"/>
  <c r="AC8575" i="1"/>
  <c r="AD8575" i="1" s="1"/>
  <c r="AC8577" i="1"/>
  <c r="AC8579" i="1"/>
  <c r="AD8579" i="1" s="1"/>
  <c r="AC8581" i="1"/>
  <c r="AC8583" i="1"/>
  <c r="AD8583" i="1" s="1"/>
  <c r="AC8585" i="1"/>
  <c r="AC8587" i="1"/>
  <c r="AD8587" i="1" s="1"/>
  <c r="AC8589" i="1"/>
  <c r="AC8591" i="1"/>
  <c r="AD8591" i="1" s="1"/>
  <c r="AC8593" i="1"/>
  <c r="AC8595" i="1"/>
  <c r="AD8595" i="1" s="1"/>
  <c r="AC8597" i="1"/>
  <c r="AC8599" i="1"/>
  <c r="AD8599" i="1" s="1"/>
  <c r="AC8601" i="1"/>
  <c r="AC8603" i="1"/>
  <c r="AD8603" i="1" s="1"/>
  <c r="AC8605" i="1"/>
  <c r="AC8607" i="1"/>
  <c r="AD8607" i="1" s="1"/>
  <c r="AC8609" i="1"/>
  <c r="AC8611" i="1"/>
  <c r="AD8611" i="1" s="1"/>
  <c r="AC8613" i="1"/>
  <c r="AC8615" i="1"/>
  <c r="AD8615" i="1" s="1"/>
  <c r="AC8617" i="1"/>
  <c r="AC8619" i="1"/>
  <c r="AD8619" i="1" s="1"/>
  <c r="AC8621" i="1"/>
  <c r="AC8623" i="1"/>
  <c r="AD8623" i="1" s="1"/>
  <c r="AC8625" i="1"/>
  <c r="AC8627" i="1"/>
  <c r="AD8627" i="1" s="1"/>
  <c r="AC8629" i="1"/>
  <c r="AC8631" i="1"/>
  <c r="AD8631" i="1" s="1"/>
  <c r="AC8633" i="1"/>
  <c r="AC8635" i="1"/>
  <c r="AD8635" i="1" s="1"/>
  <c r="AC8637" i="1"/>
  <c r="AC8639" i="1"/>
  <c r="AD8639" i="1" s="1"/>
  <c r="AC8641" i="1"/>
  <c r="AC8643" i="1"/>
  <c r="AD8643" i="1" s="1"/>
  <c r="AC8646" i="1"/>
  <c r="AD8646" i="1" s="1"/>
  <c r="AC8656" i="1"/>
  <c r="AC8657" i="1"/>
  <c r="AC8658" i="1"/>
  <c r="AD8658" i="1" s="1"/>
  <c r="AC8668" i="1"/>
  <c r="AC8669" i="1"/>
  <c r="AC8670" i="1"/>
  <c r="AD8670" i="1" s="1"/>
  <c r="AC8683" i="1"/>
  <c r="AD8683" i="1" s="1"/>
  <c r="AC8686" i="1"/>
  <c r="AC8696" i="1"/>
  <c r="AC8699" i="1"/>
  <c r="AD8699" i="1" s="1"/>
  <c r="AC8702" i="1"/>
  <c r="AC8712" i="1"/>
  <c r="AC8715" i="1"/>
  <c r="AD8715" i="1" s="1"/>
  <c r="AC8718" i="1"/>
  <c r="AC8728" i="1"/>
  <c r="AC8731" i="1"/>
  <c r="AD8731" i="1" s="1"/>
  <c r="AC8734" i="1"/>
  <c r="AC8744" i="1"/>
  <c r="AC8747" i="1"/>
  <c r="AD8747" i="1" s="1"/>
  <c r="AC8750" i="1"/>
  <c r="AC8760" i="1"/>
  <c r="AC8763" i="1"/>
  <c r="AD8763" i="1" s="1"/>
  <c r="AC8766" i="1"/>
  <c r="AC8776" i="1"/>
  <c r="AC8779" i="1"/>
  <c r="AD8779" i="1" s="1"/>
  <c r="AC8782" i="1"/>
  <c r="AC8792" i="1"/>
  <c r="AC8795" i="1"/>
  <c r="AD8795" i="1" s="1"/>
  <c r="AC8798" i="1"/>
  <c r="AC8808" i="1"/>
  <c r="Y8866" i="1"/>
  <c r="AA8866" i="1" s="1"/>
  <c r="Y8882" i="1"/>
  <c r="AA8882" i="1" s="1"/>
  <c r="Y8884" i="1"/>
  <c r="AA8884" i="1" s="1"/>
  <c r="Y8885" i="1"/>
  <c r="AA8885" i="1" s="1"/>
  <c r="Y8896" i="1"/>
  <c r="AA8896" i="1" s="1"/>
  <c r="Y8889" i="1"/>
  <c r="AA8889" i="1" s="1"/>
  <c r="Y8900" i="1"/>
  <c r="AA8900" i="1" s="1"/>
  <c r="Y8888" i="1"/>
  <c r="AA8888" i="1" s="1"/>
  <c r="Y8870" i="1"/>
  <c r="AA8870" i="1" s="1"/>
  <c r="Y8892" i="1"/>
  <c r="AA8892" i="1" s="1"/>
  <c r="Y8897" i="1"/>
  <c r="AA8897" i="1" s="1"/>
  <c r="Y8904" i="1"/>
  <c r="AA8904" i="1" s="1"/>
  <c r="Y8918" i="1"/>
  <c r="AA8918" i="1" s="1"/>
  <c r="Y8935" i="1"/>
  <c r="AA8935" i="1" s="1"/>
  <c r="Y8910" i="1"/>
  <c r="AA8910" i="1" s="1"/>
  <c r="Y8931" i="1"/>
  <c r="AA8931" i="1" s="1"/>
  <c r="Y8927" i="1"/>
  <c r="AA8927" i="1" s="1"/>
  <c r="Y8920" i="1"/>
  <c r="AA8920" i="1" s="1"/>
  <c r="Y8943" i="1"/>
  <c r="AA8943" i="1" s="1"/>
  <c r="Y8963" i="1"/>
  <c r="AA8963" i="1" s="1"/>
  <c r="Y8965" i="1"/>
  <c r="AA8965" i="1" s="1"/>
  <c r="Y8981" i="1"/>
  <c r="AA8981" i="1" s="1"/>
  <c r="Y8959" i="1"/>
  <c r="AA8959" i="1" s="1"/>
  <c r="Y8961" i="1"/>
  <c r="AA8961" i="1" s="1"/>
  <c r="Y8977" i="1"/>
  <c r="AA8977" i="1" s="1"/>
  <c r="Y8979" i="1"/>
  <c r="AA8979" i="1" s="1"/>
  <c r="Y8955" i="1"/>
  <c r="AA8955" i="1" s="1"/>
  <c r="Y8973" i="1"/>
  <c r="AA8973" i="1" s="1"/>
  <c r="Y8975" i="1"/>
  <c r="AA8975" i="1" s="1"/>
  <c r="Y8949" i="1"/>
  <c r="AA8949" i="1" s="1"/>
  <c r="Y8951" i="1"/>
  <c r="AA8951" i="1" s="1"/>
  <c r="Y8967" i="1"/>
  <c r="AA8967" i="1" s="1"/>
  <c r="Y8969" i="1"/>
  <c r="AA8969" i="1" s="1"/>
  <c r="Y8971" i="1"/>
  <c r="AA8971" i="1" s="1"/>
  <c r="Y8988" i="1"/>
  <c r="AA8988" i="1" s="1"/>
  <c r="Y8990" i="1"/>
  <c r="AA8990" i="1" s="1"/>
  <c r="Y9004" i="1"/>
  <c r="AA9004" i="1" s="1"/>
  <c r="Y9010" i="1"/>
  <c r="AA9010" i="1" s="1"/>
  <c r="Y9020" i="1"/>
  <c r="AA9020" i="1" s="1"/>
  <c r="Y9022" i="1"/>
  <c r="AA9022" i="1" s="1"/>
  <c r="Y8983" i="1"/>
  <c r="AA8983" i="1" s="1"/>
  <c r="Y8984" i="1"/>
  <c r="AA8984" i="1" s="1"/>
  <c r="Y8986" i="1"/>
  <c r="AA8986" i="1" s="1"/>
  <c r="Y8992" i="1"/>
  <c r="AA8992" i="1" s="1"/>
  <c r="Y8994" i="1"/>
  <c r="AA8994" i="1" s="1"/>
  <c r="Y9008" i="1"/>
  <c r="AA9008" i="1" s="1"/>
  <c r="Y9014" i="1"/>
  <c r="AA9014" i="1" s="1"/>
  <c r="Y8996" i="1"/>
  <c r="AA8996" i="1" s="1"/>
  <c r="Y8998" i="1"/>
  <c r="AA8998" i="1" s="1"/>
  <c r="Y9012" i="1"/>
  <c r="AA9012" i="1" s="1"/>
  <c r="Y9000" i="1"/>
  <c r="AA9000" i="1" s="1"/>
  <c r="Y9016" i="1"/>
  <c r="AA9016" i="1" s="1"/>
  <c r="Y9018" i="1"/>
  <c r="AA9018" i="1" s="1"/>
  <c r="Y9024" i="1"/>
  <c r="AA9024" i="1" s="1"/>
  <c r="Y9034" i="1"/>
  <c r="AA9034" i="1" s="1"/>
  <c r="Y9036" i="1"/>
  <c r="AA9036" i="1" s="1"/>
  <c r="Y9050" i="1"/>
  <c r="AA9050" i="1" s="1"/>
  <c r="Y9085" i="1"/>
  <c r="AA9085" i="1" s="1"/>
  <c r="Y9090" i="1"/>
  <c r="AA9090" i="1" s="1"/>
  <c r="Y9098" i="1"/>
  <c r="AA9098" i="1" s="1"/>
  <c r="Y9032" i="1"/>
  <c r="AA9032" i="1" s="1"/>
  <c r="Y9046" i="1"/>
  <c r="AA9046" i="1" s="1"/>
  <c r="Y9089" i="1"/>
  <c r="AA9089" i="1" s="1"/>
  <c r="Y9094" i="1"/>
  <c r="AA9094" i="1" s="1"/>
  <c r="Y9028" i="1"/>
  <c r="AA9028" i="1" s="1"/>
  <c r="Y9030" i="1"/>
  <c r="AA9030" i="1" s="1"/>
  <c r="Y9042" i="1"/>
  <c r="AA9042" i="1" s="1"/>
  <c r="Y9044" i="1"/>
  <c r="AA9044" i="1" s="1"/>
  <c r="Y9061" i="1"/>
  <c r="AA9061" i="1" s="1"/>
  <c r="Y9073" i="1"/>
  <c r="AA9073" i="1" s="1"/>
  <c r="Y9093" i="1"/>
  <c r="AA9093" i="1" s="1"/>
  <c r="Y9038" i="1"/>
  <c r="AA9038" i="1" s="1"/>
  <c r="Y9040" i="1"/>
  <c r="AA9040" i="1" s="1"/>
  <c r="Y9052" i="1"/>
  <c r="AA9052" i="1" s="1"/>
  <c r="Y9054" i="1"/>
  <c r="AA9054" i="1" s="1"/>
  <c r="Y9057" i="1"/>
  <c r="AA9057" i="1" s="1"/>
  <c r="Y9074" i="1"/>
  <c r="AA9074" i="1" s="1"/>
  <c r="Y9077" i="1"/>
  <c r="AA9077" i="1" s="1"/>
  <c r="Y9078" i="1"/>
  <c r="AA9078" i="1" s="1"/>
  <c r="Y9081" i="1"/>
  <c r="AA9081" i="1" s="1"/>
  <c r="Y9086" i="1"/>
  <c r="AA9086" i="1" s="1"/>
  <c r="Y9102" i="1"/>
  <c r="AA9102" i="1" s="1"/>
  <c r="Y9125" i="1"/>
  <c r="AA9125" i="1" s="1"/>
  <c r="Y9130" i="1"/>
  <c r="AA9130" i="1" s="1"/>
  <c r="Y9141" i="1"/>
  <c r="AA9141" i="1" s="1"/>
  <c r="Y9146" i="1"/>
  <c r="AA9146" i="1" s="1"/>
  <c r="Y9149" i="1"/>
  <c r="AA9149" i="1" s="1"/>
  <c r="Y9153" i="1"/>
  <c r="AA9153" i="1" s="1"/>
  <c r="Y9157" i="1"/>
  <c r="AA9157" i="1" s="1"/>
  <c r="Y9161" i="1"/>
  <c r="AA9161" i="1" s="1"/>
  <c r="Y9113" i="1"/>
  <c r="AA9113" i="1" s="1"/>
  <c r="Y9129" i="1"/>
  <c r="AA9129" i="1" s="1"/>
  <c r="Y9145" i="1"/>
  <c r="AA9145" i="1" s="1"/>
  <c r="Y9186" i="1"/>
  <c r="AA9186" i="1" s="1"/>
  <c r="Y9110" i="1"/>
  <c r="AA9110" i="1" s="1"/>
  <c r="Y9117" i="1"/>
  <c r="AA9117" i="1" s="1"/>
  <c r="Y9122" i="1"/>
  <c r="AA9122" i="1" s="1"/>
  <c r="Y9133" i="1"/>
  <c r="AA9133" i="1" s="1"/>
  <c r="Y9138" i="1"/>
  <c r="AA9138" i="1" s="1"/>
  <c r="Y9190" i="1"/>
  <c r="AA9190" i="1" s="1"/>
  <c r="Y9121" i="1"/>
  <c r="AA9121" i="1" s="1"/>
  <c r="Y9126" i="1"/>
  <c r="AA9126" i="1" s="1"/>
  <c r="Y9137" i="1"/>
  <c r="AA9137" i="1" s="1"/>
  <c r="Y9142" i="1"/>
  <c r="AA9142" i="1" s="1"/>
  <c r="Y9210" i="1"/>
  <c r="AA9210" i="1" s="1"/>
  <c r="Y9218" i="1"/>
  <c r="AA9218" i="1" s="1"/>
  <c r="Y9226" i="1"/>
  <c r="AA9226" i="1" s="1"/>
  <c r="Y9235" i="1"/>
  <c r="AA9235" i="1" s="1"/>
  <c r="Y9239" i="1"/>
  <c r="AA9239" i="1" s="1"/>
  <c r="Y9284" i="1"/>
  <c r="AA9284" i="1" s="1"/>
  <c r="Y9287" i="1"/>
  <c r="AA9287" i="1" s="1"/>
  <c r="Y9291" i="1"/>
  <c r="AA9291" i="1" s="1"/>
  <c r="Y9203" i="1"/>
  <c r="AA9203" i="1" s="1"/>
  <c r="Y9207" i="1"/>
  <c r="AA9207" i="1" s="1"/>
  <c r="Y9268" i="1"/>
  <c r="AA9268" i="1" s="1"/>
  <c r="Y9280" i="1"/>
  <c r="AA9280" i="1" s="1"/>
  <c r="Y9283" i="1"/>
  <c r="AA9283" i="1" s="1"/>
  <c r="Y9296" i="1"/>
  <c r="AA9296" i="1" s="1"/>
  <c r="Y9214" i="1"/>
  <c r="AA9214" i="1" s="1"/>
  <c r="Y9222" i="1"/>
  <c r="AA9222" i="1" s="1"/>
  <c r="Y9230" i="1"/>
  <c r="AA9230" i="1" s="1"/>
  <c r="Y9243" i="1"/>
  <c r="AA9243" i="1" s="1"/>
  <c r="Y9247" i="1"/>
  <c r="AA9247" i="1" s="1"/>
  <c r="Y9251" i="1"/>
  <c r="AA9251" i="1" s="1"/>
  <c r="Y9272" i="1"/>
  <c r="AA9272" i="1" s="1"/>
  <c r="Y9294" i="1"/>
  <c r="AA9294" i="1" s="1"/>
  <c r="Y9295" i="1"/>
  <c r="AA9295" i="1" s="1"/>
  <c r="Y9276" i="1"/>
  <c r="AA9276" i="1" s="1"/>
  <c r="Y9288" i="1"/>
  <c r="AA9288" i="1" s="1"/>
  <c r="Y9292" i="1"/>
  <c r="AA9292" i="1" s="1"/>
  <c r="Y9299" i="1"/>
  <c r="AA9299" i="1" s="1"/>
  <c r="Y9312" i="1"/>
  <c r="AA9312" i="1" s="1"/>
  <c r="Y9320" i="1"/>
  <c r="AA9320" i="1" s="1"/>
  <c r="Y9328" i="1"/>
  <c r="AA9328" i="1" s="1"/>
  <c r="Y9336" i="1"/>
  <c r="AA9336" i="1" s="1"/>
  <c r="Y9344" i="1"/>
  <c r="AA9344" i="1" s="1"/>
  <c r="Y9352" i="1"/>
  <c r="AA9352" i="1" s="1"/>
  <c r="Y9379" i="1"/>
  <c r="AA9379" i="1" s="1"/>
  <c r="Y9382" i="1"/>
  <c r="AA9382" i="1" s="1"/>
  <c r="Y9304" i="1"/>
  <c r="AA9304" i="1" s="1"/>
  <c r="Y9310" i="1"/>
  <c r="AA9310" i="1" s="1"/>
  <c r="Y9311" i="1"/>
  <c r="AA9311" i="1" s="1"/>
  <c r="Y9318" i="1"/>
  <c r="AA9318" i="1" s="1"/>
  <c r="Y9319" i="1"/>
  <c r="AA9319" i="1" s="1"/>
  <c r="Y9326" i="1"/>
  <c r="AA9326" i="1" s="1"/>
  <c r="Y9327" i="1"/>
  <c r="AA9327" i="1" s="1"/>
  <c r="Y9334" i="1"/>
  <c r="AA9334" i="1" s="1"/>
  <c r="Y9335" i="1"/>
  <c r="AA9335" i="1" s="1"/>
  <c r="Y9342" i="1"/>
  <c r="AA9342" i="1" s="1"/>
  <c r="Y9343" i="1"/>
  <c r="AA9343" i="1" s="1"/>
  <c r="Y9350" i="1"/>
  <c r="AA9350" i="1" s="1"/>
  <c r="Y9351" i="1"/>
  <c r="AA9351" i="1" s="1"/>
  <c r="Y9358" i="1"/>
  <c r="AA9358" i="1" s="1"/>
  <c r="Y9359" i="1"/>
  <c r="AA9359" i="1" s="1"/>
  <c r="Y9375" i="1"/>
  <c r="AA9375" i="1" s="1"/>
  <c r="Y9378" i="1"/>
  <c r="AA9378" i="1" s="1"/>
  <c r="Y9302" i="1"/>
  <c r="AA9302" i="1" s="1"/>
  <c r="Y9303" i="1"/>
  <c r="AA9303" i="1" s="1"/>
  <c r="Y9308" i="1"/>
  <c r="AA9308" i="1" s="1"/>
  <c r="Y9316" i="1"/>
  <c r="AA9316" i="1" s="1"/>
  <c r="Y9324" i="1"/>
  <c r="AA9324" i="1" s="1"/>
  <c r="Y9332" i="1"/>
  <c r="AA9332" i="1" s="1"/>
  <c r="Y9340" i="1"/>
  <c r="AA9340" i="1" s="1"/>
  <c r="Y9348" i="1"/>
  <c r="AA9348" i="1" s="1"/>
  <c r="Y9356" i="1"/>
  <c r="AA9356" i="1" s="1"/>
  <c r="Y9363" i="1"/>
  <c r="AA9363" i="1" s="1"/>
  <c r="Y9371" i="1"/>
  <c r="AA9371" i="1" s="1"/>
  <c r="Y9374" i="1"/>
  <c r="AA9374" i="1" s="1"/>
  <c r="Y9300" i="1"/>
  <c r="AA9300" i="1" s="1"/>
  <c r="Y9307" i="1"/>
  <c r="AA9307" i="1" s="1"/>
  <c r="Y9314" i="1"/>
  <c r="AA9314" i="1" s="1"/>
  <c r="Y9315" i="1"/>
  <c r="AA9315" i="1" s="1"/>
  <c r="Y9322" i="1"/>
  <c r="AA9322" i="1" s="1"/>
  <c r="Y9323" i="1"/>
  <c r="AA9323" i="1" s="1"/>
  <c r="Y9330" i="1"/>
  <c r="AA9330" i="1" s="1"/>
  <c r="Y9331" i="1"/>
  <c r="AA9331" i="1" s="1"/>
  <c r="Y9338" i="1"/>
  <c r="AA9338" i="1" s="1"/>
  <c r="Y9339" i="1"/>
  <c r="AA9339" i="1" s="1"/>
  <c r="Y9346" i="1"/>
  <c r="AA9346" i="1" s="1"/>
  <c r="Y9347" i="1"/>
  <c r="AA9347" i="1" s="1"/>
  <c r="Y9354" i="1"/>
  <c r="AA9354" i="1" s="1"/>
  <c r="Y9355" i="1"/>
  <c r="AA9355" i="1" s="1"/>
  <c r="Y9367" i="1"/>
  <c r="AA9367" i="1" s="1"/>
  <c r="Y9370" i="1"/>
  <c r="AA9370" i="1" s="1"/>
  <c r="Y9406" i="1"/>
  <c r="AA9406" i="1" s="1"/>
  <c r="Y9422" i="1"/>
  <c r="AA9422" i="1" s="1"/>
  <c r="Y9438" i="1"/>
  <c r="AA9438" i="1" s="1"/>
  <c r="Y9469" i="1"/>
  <c r="AA9469" i="1" s="1"/>
  <c r="Y9473" i="1"/>
  <c r="AA9473" i="1" s="1"/>
  <c r="Y9477" i="1"/>
  <c r="AA9477" i="1" s="1"/>
  <c r="Y9481" i="1"/>
  <c r="AA9481" i="1" s="1"/>
  <c r="Y9485" i="1"/>
  <c r="AA9485" i="1" s="1"/>
  <c r="Y9489" i="1"/>
  <c r="AA9489" i="1" s="1"/>
  <c r="Y9493" i="1"/>
  <c r="AA9493" i="1" s="1"/>
  <c r="Y9497" i="1"/>
  <c r="AA9497" i="1" s="1"/>
  <c r="Y9501" i="1"/>
  <c r="AA9501" i="1" s="1"/>
  <c r="Y9505" i="1"/>
  <c r="AA9505" i="1" s="1"/>
  <c r="Y9509" i="1"/>
  <c r="AA9509" i="1" s="1"/>
  <c r="Y9513" i="1"/>
  <c r="AA9513" i="1" s="1"/>
  <c r="Y9517" i="1"/>
  <c r="AA9517" i="1" s="1"/>
  <c r="Y9521" i="1"/>
  <c r="AA9521" i="1" s="1"/>
  <c r="Y9525" i="1"/>
  <c r="AA9525" i="1" s="1"/>
  <c r="Y9529" i="1"/>
  <c r="AA9529" i="1" s="1"/>
  <c r="Y9533" i="1"/>
  <c r="AA9533" i="1" s="1"/>
  <c r="Y9537" i="1"/>
  <c r="AA9537" i="1" s="1"/>
  <c r="Y9541" i="1"/>
  <c r="AA9541" i="1" s="1"/>
  <c r="Y9545" i="1"/>
  <c r="AA9545" i="1" s="1"/>
  <c r="Y9549" i="1"/>
  <c r="AA9549" i="1" s="1"/>
  <c r="Y9387" i="1"/>
  <c r="AA9387" i="1" s="1"/>
  <c r="Y9390" i="1"/>
  <c r="AA9390" i="1" s="1"/>
  <c r="Y9394" i="1"/>
  <c r="AA9394" i="1" s="1"/>
  <c r="Y9410" i="1"/>
  <c r="AA9410" i="1" s="1"/>
  <c r="Y9426" i="1"/>
  <c r="AA9426" i="1" s="1"/>
  <c r="Y9442" i="1"/>
  <c r="AA9442" i="1" s="1"/>
  <c r="Y9383" i="1"/>
  <c r="AA9383" i="1" s="1"/>
  <c r="Y9386" i="1"/>
  <c r="AA9386" i="1" s="1"/>
  <c r="Y9398" i="1"/>
  <c r="AA9398" i="1" s="1"/>
  <c r="Y9399" i="1"/>
  <c r="AA9399" i="1" s="1"/>
  <c r="Y9414" i="1"/>
  <c r="AA9414" i="1" s="1"/>
  <c r="Y9415" i="1"/>
  <c r="AA9415" i="1" s="1"/>
  <c r="Y9430" i="1"/>
  <c r="AA9430" i="1" s="1"/>
  <c r="Y9431" i="1"/>
  <c r="AA9431" i="1" s="1"/>
  <c r="Y9446" i="1"/>
  <c r="AA9446" i="1" s="1"/>
  <c r="Y9447" i="1"/>
  <c r="AA9447" i="1" s="1"/>
  <c r="Y9402" i="1"/>
  <c r="AA9402" i="1" s="1"/>
  <c r="Y9403" i="1"/>
  <c r="AA9403" i="1" s="1"/>
  <c r="Y9418" i="1"/>
  <c r="AA9418" i="1" s="1"/>
  <c r="Y9419" i="1"/>
  <c r="AA9419" i="1" s="1"/>
  <c r="Y9434" i="1"/>
  <c r="AA9434" i="1" s="1"/>
  <c r="Y9435" i="1"/>
  <c r="AA9435" i="1" s="1"/>
  <c r="Y9450" i="1"/>
  <c r="AA9450" i="1" s="1"/>
  <c r="Y9451" i="1"/>
  <c r="AA9451" i="1" s="1"/>
  <c r="Y9602" i="1"/>
  <c r="AA9602" i="1" s="1"/>
  <c r="Y9605" i="1"/>
  <c r="AA9605" i="1" s="1"/>
  <c r="Y9610" i="1"/>
  <c r="AA9610" i="1" s="1"/>
  <c r="Y9621" i="1"/>
  <c r="AA9621" i="1" s="1"/>
  <c r="Y9626" i="1"/>
  <c r="AA9626" i="1" s="1"/>
  <c r="Y9637" i="1"/>
  <c r="AA9637" i="1" s="1"/>
  <c r="Y9642" i="1"/>
  <c r="AA9642" i="1" s="1"/>
  <c r="Y9653" i="1"/>
  <c r="AA9653" i="1" s="1"/>
  <c r="Y9658" i="1"/>
  <c r="AA9658" i="1" s="1"/>
  <c r="Y9669" i="1"/>
  <c r="AA9669" i="1" s="1"/>
  <c r="Y9674" i="1"/>
  <c r="AA9674" i="1" s="1"/>
  <c r="Y9685" i="1"/>
  <c r="AA9685" i="1" s="1"/>
  <c r="Y9690" i="1"/>
  <c r="AA9690" i="1" s="1"/>
  <c r="Y9701" i="1"/>
  <c r="AA9701" i="1" s="1"/>
  <c r="Y9729" i="1"/>
  <c r="AA9729" i="1" s="1"/>
  <c r="Y9730" i="1"/>
  <c r="AA9730" i="1" s="1"/>
  <c r="Y9609" i="1"/>
  <c r="AA9609" i="1" s="1"/>
  <c r="Y9625" i="1"/>
  <c r="AA9625" i="1" s="1"/>
  <c r="Y9641" i="1"/>
  <c r="AA9641" i="1" s="1"/>
  <c r="Y9657" i="1"/>
  <c r="AA9657" i="1" s="1"/>
  <c r="Y9673" i="1"/>
  <c r="AA9673" i="1" s="1"/>
  <c r="Y9689" i="1"/>
  <c r="AA9689" i="1" s="1"/>
  <c r="Y9741" i="1"/>
  <c r="AA9741" i="1" s="1"/>
  <c r="Y9601" i="1"/>
  <c r="AA9601" i="1" s="1"/>
  <c r="Y9613" i="1"/>
  <c r="AA9613" i="1" s="1"/>
  <c r="Y9629" i="1"/>
  <c r="AA9629" i="1" s="1"/>
  <c r="Y9645" i="1"/>
  <c r="AA9645" i="1" s="1"/>
  <c r="Y9661" i="1"/>
  <c r="AA9661" i="1" s="1"/>
  <c r="Y9677" i="1"/>
  <c r="AA9677" i="1" s="1"/>
  <c r="Y9693" i="1"/>
  <c r="AA9693" i="1" s="1"/>
  <c r="Y9737" i="1"/>
  <c r="AA9737" i="1" s="1"/>
  <c r="Y9565" i="1"/>
  <c r="AA9565" i="1" s="1"/>
  <c r="Y9569" i="1"/>
  <c r="AA9569" i="1" s="1"/>
  <c r="Y9573" i="1"/>
  <c r="AA9573" i="1" s="1"/>
  <c r="Y9577" i="1"/>
  <c r="AA9577" i="1" s="1"/>
  <c r="Y9581" i="1"/>
  <c r="AA9581" i="1" s="1"/>
  <c r="Y9585" i="1"/>
  <c r="AA9585" i="1" s="1"/>
  <c r="Y9589" i="1"/>
  <c r="AA9589" i="1" s="1"/>
  <c r="Y9593" i="1"/>
  <c r="AA9593" i="1" s="1"/>
  <c r="Y9597" i="1"/>
  <c r="AA9597" i="1" s="1"/>
  <c r="Y9606" i="1"/>
  <c r="AA9606" i="1" s="1"/>
  <c r="Y9617" i="1"/>
  <c r="AA9617" i="1" s="1"/>
  <c r="Y9622" i="1"/>
  <c r="AA9622" i="1" s="1"/>
  <c r="Y9633" i="1"/>
  <c r="AA9633" i="1" s="1"/>
  <c r="Y9638" i="1"/>
  <c r="AA9638" i="1" s="1"/>
  <c r="Y9649" i="1"/>
  <c r="AA9649" i="1" s="1"/>
  <c r="Y9654" i="1"/>
  <c r="AA9654" i="1" s="1"/>
  <c r="Y9665" i="1"/>
  <c r="AA9665" i="1" s="1"/>
  <c r="Y9670" i="1"/>
  <c r="AA9670" i="1" s="1"/>
  <c r="Y9681" i="1"/>
  <c r="AA9681" i="1" s="1"/>
  <c r="Y9686" i="1"/>
  <c r="AA9686" i="1" s="1"/>
  <c r="Y9697" i="1"/>
  <c r="AA9697" i="1" s="1"/>
  <c r="Y9702" i="1"/>
  <c r="AA9702" i="1" s="1"/>
  <c r="Y9706" i="1"/>
  <c r="AA9706" i="1" s="1"/>
  <c r="Y9773" i="1"/>
  <c r="AA9773" i="1" s="1"/>
  <c r="Y9785" i="1"/>
  <c r="AA9785" i="1" s="1"/>
  <c r="Y9853" i="1"/>
  <c r="AA9853" i="1" s="1"/>
  <c r="Y9861" i="1"/>
  <c r="AA9861" i="1" s="1"/>
  <c r="Y9889" i="1"/>
  <c r="AA9889" i="1" s="1"/>
  <c r="Y9893" i="1"/>
  <c r="AA9893" i="1" s="1"/>
  <c r="Y9921" i="1"/>
  <c r="AA9921" i="1" s="1"/>
  <c r="Y9745" i="1"/>
  <c r="AA9745" i="1" s="1"/>
  <c r="Y9749" i="1"/>
  <c r="AA9749" i="1" s="1"/>
  <c r="Y9753" i="1"/>
  <c r="AA9753" i="1" s="1"/>
  <c r="Y9777" i="1"/>
  <c r="AA9777" i="1" s="1"/>
  <c r="Y9789" i="1"/>
  <c r="AA9789" i="1" s="1"/>
  <c r="Y9801" i="1"/>
  <c r="AA9801" i="1" s="1"/>
  <c r="Y9821" i="1"/>
  <c r="AA9821" i="1" s="1"/>
  <c r="Y9757" i="1"/>
  <c r="AA9757" i="1" s="1"/>
  <c r="Y9761" i="1"/>
  <c r="AA9761" i="1" s="1"/>
  <c r="Y9762" i="1"/>
  <c r="AA9762" i="1" s="1"/>
  <c r="Y9765" i="1"/>
  <c r="AA9765" i="1" s="1"/>
  <c r="Y9766" i="1"/>
  <c r="AA9766" i="1" s="1"/>
  <c r="Y9781" i="1"/>
  <c r="AA9781" i="1" s="1"/>
  <c r="Y9782" i="1"/>
  <c r="AA9782" i="1" s="1"/>
  <c r="Y9793" i="1"/>
  <c r="AA9793" i="1" s="1"/>
  <c r="Y9794" i="1"/>
  <c r="AA9794" i="1" s="1"/>
  <c r="Y9805" i="1"/>
  <c r="AA9805" i="1" s="1"/>
  <c r="Y9806" i="1"/>
  <c r="AA9806" i="1" s="1"/>
  <c r="Y9837" i="1"/>
  <c r="AA9837" i="1" s="1"/>
  <c r="Y9873" i="1"/>
  <c r="AA9873" i="1" s="1"/>
  <c r="Y9877" i="1"/>
  <c r="AA9877" i="1" s="1"/>
  <c r="Y9905" i="1"/>
  <c r="AA9905" i="1" s="1"/>
  <c r="Y9909" i="1"/>
  <c r="AA9909" i="1" s="1"/>
  <c r="Y9769" i="1"/>
  <c r="AA9769" i="1" s="1"/>
  <c r="Y9770" i="1"/>
  <c r="AA9770" i="1" s="1"/>
  <c r="Y9797" i="1"/>
  <c r="AA9797" i="1" s="1"/>
  <c r="Y9798" i="1"/>
  <c r="AA9798" i="1" s="1"/>
  <c r="Y9809" i="1"/>
  <c r="AA9809" i="1" s="1"/>
  <c r="Y9810" i="1"/>
  <c r="AA9810" i="1" s="1"/>
  <c r="Y9813" i="1"/>
  <c r="AA9813" i="1" s="1"/>
  <c r="Y9817" i="1"/>
  <c r="AA9817" i="1" s="1"/>
  <c r="Y9841" i="1"/>
  <c r="AA9841" i="1" s="1"/>
  <c r="Y9845" i="1"/>
  <c r="AA9845" i="1" s="1"/>
  <c r="Y9849" i="1"/>
  <c r="AA9849" i="1" s="1"/>
  <c r="Y9881" i="1"/>
  <c r="AA9881" i="1" s="1"/>
  <c r="Y9885" i="1"/>
  <c r="AA9885" i="1" s="1"/>
  <c r="Y9913" i="1"/>
  <c r="AA9913" i="1" s="1"/>
  <c r="Y9917" i="1"/>
  <c r="AA9917" i="1" s="1"/>
  <c r="Y9957" i="1"/>
  <c r="AA9957" i="1" s="1"/>
  <c r="Y9965" i="1"/>
  <c r="AA9965" i="1" s="1"/>
  <c r="Y9989" i="1"/>
  <c r="AA9989" i="1" s="1"/>
  <c r="Y9997" i="1"/>
  <c r="AA9997" i="1" s="1"/>
  <c r="Y10021" i="1"/>
  <c r="AA10021" i="1" s="1"/>
  <c r="Y10029" i="1"/>
  <c r="AA10029" i="1" s="1"/>
  <c r="Y10053" i="1"/>
  <c r="AA10053" i="1" s="1"/>
  <c r="Y10065" i="1"/>
  <c r="AA10065" i="1" s="1"/>
  <c r="Y10073" i="1"/>
  <c r="AA10073" i="1" s="1"/>
  <c r="Y10106" i="1"/>
  <c r="AA10106" i="1" s="1"/>
  <c r="Y9949" i="1"/>
  <c r="AA9949" i="1" s="1"/>
  <c r="Y9950" i="1"/>
  <c r="AA9950" i="1" s="1"/>
  <c r="Y9962" i="1"/>
  <c r="AA9962" i="1" s="1"/>
  <c r="Y9974" i="1"/>
  <c r="AA9974" i="1" s="1"/>
  <c r="Y9982" i="1"/>
  <c r="AA9982" i="1" s="1"/>
  <c r="Y9985" i="1"/>
  <c r="AA9985" i="1" s="1"/>
  <c r="Y9993" i="1"/>
  <c r="AA9993" i="1" s="1"/>
  <c r="Y10006" i="1"/>
  <c r="AA10006" i="1" s="1"/>
  <c r="Y10014" i="1"/>
  <c r="AA10014" i="1" s="1"/>
  <c r="Y10017" i="1"/>
  <c r="AA10017" i="1" s="1"/>
  <c r="Y10025" i="1"/>
  <c r="AA10025" i="1" s="1"/>
  <c r="Y10038" i="1"/>
  <c r="AA10038" i="1" s="1"/>
  <c r="Y10046" i="1"/>
  <c r="AA10046" i="1" s="1"/>
  <c r="Y10049" i="1"/>
  <c r="AA10049" i="1" s="1"/>
  <c r="Y10057" i="1"/>
  <c r="AA10057" i="1" s="1"/>
  <c r="Y10058" i="1"/>
  <c r="AA10058" i="1" s="1"/>
  <c r="Y10085" i="1"/>
  <c r="AA10085" i="1" s="1"/>
  <c r="Y10088" i="1"/>
  <c r="AA10088" i="1" s="1"/>
  <c r="Y10092" i="1"/>
  <c r="AA10092" i="1" s="1"/>
  <c r="Y10102" i="1"/>
  <c r="AA10102" i="1" s="1"/>
  <c r="Y10116" i="1"/>
  <c r="AA10116" i="1" s="1"/>
  <c r="Y9925" i="1"/>
  <c r="AA9925" i="1" s="1"/>
  <c r="Y9929" i="1"/>
  <c r="AA9929" i="1" s="1"/>
  <c r="Y9961" i="1"/>
  <c r="AA9961" i="1" s="1"/>
  <c r="Y9973" i="1"/>
  <c r="AA9973" i="1" s="1"/>
  <c r="Y9981" i="1"/>
  <c r="AA9981" i="1" s="1"/>
  <c r="Y10005" i="1"/>
  <c r="AA10005" i="1" s="1"/>
  <c r="Y10013" i="1"/>
  <c r="AA10013" i="1" s="1"/>
  <c r="Y10037" i="1"/>
  <c r="AA10037" i="1" s="1"/>
  <c r="Y10045" i="1"/>
  <c r="AA10045" i="1" s="1"/>
  <c r="Y10081" i="1"/>
  <c r="AA10081" i="1" s="1"/>
  <c r="Y10090" i="1"/>
  <c r="AA10090" i="1" s="1"/>
  <c r="Y10094" i="1"/>
  <c r="AA10094" i="1" s="1"/>
  <c r="Y10098" i="1"/>
  <c r="AA10098" i="1" s="1"/>
  <c r="Y10112" i="1"/>
  <c r="AA10112" i="1" s="1"/>
  <c r="Y10114" i="1"/>
  <c r="AA10114" i="1" s="1"/>
  <c r="Y9937" i="1"/>
  <c r="AA9937" i="1" s="1"/>
  <c r="Y9941" i="1"/>
  <c r="AA9941" i="1" s="1"/>
  <c r="Y9953" i="1"/>
  <c r="AA9953" i="1" s="1"/>
  <c r="Y9954" i="1"/>
  <c r="AA9954" i="1" s="1"/>
  <c r="Y9958" i="1"/>
  <c r="AA9958" i="1" s="1"/>
  <c r="Y9966" i="1"/>
  <c r="AA9966" i="1" s="1"/>
  <c r="Y9969" i="1"/>
  <c r="AA9969" i="1" s="1"/>
  <c r="Y9977" i="1"/>
  <c r="AA9977" i="1" s="1"/>
  <c r="Y9990" i="1"/>
  <c r="AA9990" i="1" s="1"/>
  <c r="Y9998" i="1"/>
  <c r="AA9998" i="1" s="1"/>
  <c r="Y10001" i="1"/>
  <c r="AA10001" i="1" s="1"/>
  <c r="Y10009" i="1"/>
  <c r="AA10009" i="1" s="1"/>
  <c r="Y10022" i="1"/>
  <c r="AA10022" i="1" s="1"/>
  <c r="Y10030" i="1"/>
  <c r="AA10030" i="1" s="1"/>
  <c r="Y10033" i="1"/>
  <c r="AA10033" i="1" s="1"/>
  <c r="Y10041" i="1"/>
  <c r="AA10041" i="1" s="1"/>
  <c r="Y10054" i="1"/>
  <c r="AA10054" i="1" s="1"/>
  <c r="Y10061" i="1"/>
  <c r="AA10061" i="1" s="1"/>
  <c r="Y10069" i="1"/>
  <c r="AA10069" i="1" s="1"/>
  <c r="Y10077" i="1"/>
  <c r="AA10077" i="1" s="1"/>
  <c r="Y10078" i="1"/>
  <c r="AA10078" i="1" s="1"/>
  <c r="Y10086" i="1"/>
  <c r="AA10086" i="1" s="1"/>
  <c r="Y10108" i="1"/>
  <c r="AA10108" i="1" s="1"/>
  <c r="Y10110" i="1"/>
  <c r="AA10110" i="1" s="1"/>
  <c r="Y10118" i="1"/>
  <c r="AA10118" i="1" s="1"/>
  <c r="Y10346" i="1"/>
  <c r="AA10346" i="1" s="1"/>
  <c r="Y10362" i="1"/>
  <c r="AA10362" i="1" s="1"/>
  <c r="Y10378" i="1"/>
  <c r="AA10378" i="1" s="1"/>
  <c r="Y10410" i="1"/>
  <c r="AA10410" i="1" s="1"/>
  <c r="Y10414" i="1"/>
  <c r="AA10414" i="1" s="1"/>
  <c r="Y10432" i="1"/>
  <c r="AA10432" i="1" s="1"/>
  <c r="Y10433" i="1"/>
  <c r="AA10433" i="1" s="1"/>
  <c r="Y10438" i="1"/>
  <c r="AA10438" i="1" s="1"/>
  <c r="Y10448" i="1"/>
  <c r="AA10448" i="1" s="1"/>
  <c r="Y10449" i="1"/>
  <c r="AA10449" i="1" s="1"/>
  <c r="Y10468" i="1"/>
  <c r="AA10468" i="1" s="1"/>
  <c r="Y10470" i="1"/>
  <c r="AA10470" i="1" s="1"/>
  <c r="Y10124" i="1"/>
  <c r="AA10124" i="1" s="1"/>
  <c r="Y10132" i="1"/>
  <c r="AA10132" i="1" s="1"/>
  <c r="Y10140" i="1"/>
  <c r="AA10140" i="1" s="1"/>
  <c r="Y10144" i="1"/>
  <c r="AA10144" i="1" s="1"/>
  <c r="Y10152" i="1"/>
  <c r="AA10152" i="1" s="1"/>
  <c r="Y10156" i="1"/>
  <c r="AA10156" i="1" s="1"/>
  <c r="Y10350" i="1"/>
  <c r="AA10350" i="1" s="1"/>
  <c r="Y10356" i="1"/>
  <c r="AA10356" i="1" s="1"/>
  <c r="Y10360" i="1"/>
  <c r="AA10360" i="1" s="1"/>
  <c r="Y10370" i="1"/>
  <c r="AA10370" i="1" s="1"/>
  <c r="Y10374" i="1"/>
  <c r="AA10374" i="1" s="1"/>
  <c r="Y10380" i="1"/>
  <c r="AA10380" i="1" s="1"/>
  <c r="Y10384" i="1"/>
  <c r="AA10384" i="1" s="1"/>
  <c r="Y10386" i="1"/>
  <c r="AA10386" i="1" s="1"/>
  <c r="Y10402" i="1"/>
  <c r="AA10402" i="1" s="1"/>
  <c r="Y10406" i="1"/>
  <c r="AA10406" i="1" s="1"/>
  <c r="Y10422" i="1"/>
  <c r="AA10422" i="1" s="1"/>
  <c r="Y10426" i="1"/>
  <c r="AA10426" i="1" s="1"/>
  <c r="Y10436" i="1"/>
  <c r="AA10436" i="1" s="1"/>
  <c r="Y10437" i="1"/>
  <c r="AA10437" i="1" s="1"/>
  <c r="Y10442" i="1"/>
  <c r="AA10442" i="1" s="1"/>
  <c r="Y10452" i="1"/>
  <c r="AA10452" i="1" s="1"/>
  <c r="Y10454" i="1"/>
  <c r="AA10454" i="1" s="1"/>
  <c r="Y10460" i="1"/>
  <c r="AA10460" i="1" s="1"/>
  <c r="Y10461" i="1"/>
  <c r="AA10461" i="1" s="1"/>
  <c r="Y10120" i="1"/>
  <c r="AA10120" i="1" s="1"/>
  <c r="Y10128" i="1"/>
  <c r="AA10128" i="1" s="1"/>
  <c r="Y10136" i="1"/>
  <c r="AA10136" i="1" s="1"/>
  <c r="Y10148" i="1"/>
  <c r="AA10148" i="1" s="1"/>
  <c r="Y10160" i="1"/>
  <c r="AA10160" i="1" s="1"/>
  <c r="Y10342" i="1"/>
  <c r="AA10342" i="1" s="1"/>
  <c r="Y10354" i="1"/>
  <c r="AA10354" i="1" s="1"/>
  <c r="Y10366" i="1"/>
  <c r="AA10366" i="1" s="1"/>
  <c r="Y10390" i="1"/>
  <c r="AA10390" i="1" s="1"/>
  <c r="Y10398" i="1"/>
  <c r="AA10398" i="1" s="1"/>
  <c r="Y10418" i="1"/>
  <c r="AA10418" i="1" s="1"/>
  <c r="Y10425" i="1"/>
  <c r="AA10425" i="1" s="1"/>
  <c r="Y10430" i="1"/>
  <c r="AA10430" i="1" s="1"/>
  <c r="Y10440" i="1"/>
  <c r="AA10440" i="1" s="1"/>
  <c r="Y10441" i="1"/>
  <c r="AA10441" i="1" s="1"/>
  <c r="Y10446" i="1"/>
  <c r="AA10446" i="1" s="1"/>
  <c r="Y10453" i="1"/>
  <c r="AA10453" i="1" s="1"/>
  <c r="Y10466" i="1"/>
  <c r="AA10466" i="1" s="1"/>
  <c r="Y10122" i="1"/>
  <c r="AA10122" i="1" s="1"/>
  <c r="Y10158" i="1"/>
  <c r="AA10158" i="1" s="1"/>
  <c r="Y10162" i="1"/>
  <c r="AA10162" i="1" s="1"/>
  <c r="Y10164" i="1"/>
  <c r="AA10164" i="1" s="1"/>
  <c r="Y10168" i="1"/>
  <c r="AA10168" i="1" s="1"/>
  <c r="Y10172" i="1"/>
  <c r="AA10172" i="1" s="1"/>
  <c r="Y10176" i="1"/>
  <c r="AA10176" i="1" s="1"/>
  <c r="Y10180" i="1"/>
  <c r="AA10180" i="1" s="1"/>
  <c r="Y10184" i="1"/>
  <c r="AA10184" i="1" s="1"/>
  <c r="Y10188" i="1"/>
  <c r="AA10188" i="1" s="1"/>
  <c r="Y10192" i="1"/>
  <c r="AA10192" i="1" s="1"/>
  <c r="Y10196" i="1"/>
  <c r="AA10196" i="1" s="1"/>
  <c r="Y10337" i="1"/>
  <c r="AA10337" i="1" s="1"/>
  <c r="Y10338" i="1"/>
  <c r="AA10338" i="1" s="1"/>
  <c r="Y10348" i="1"/>
  <c r="AA10348" i="1" s="1"/>
  <c r="Y10358" i="1"/>
  <c r="AA10358" i="1" s="1"/>
  <c r="Y10364" i="1"/>
  <c r="AA10364" i="1" s="1"/>
  <c r="Y10368" i="1"/>
  <c r="AA10368" i="1" s="1"/>
  <c r="Y10382" i="1"/>
  <c r="AA10382" i="1" s="1"/>
  <c r="Y10394" i="1"/>
  <c r="AA10394" i="1" s="1"/>
  <c r="Y10400" i="1"/>
  <c r="AA10400" i="1" s="1"/>
  <c r="Y10420" i="1"/>
  <c r="AA10420" i="1" s="1"/>
  <c r="Y10428" i="1"/>
  <c r="AA10428" i="1" s="1"/>
  <c r="Y10429" i="1"/>
  <c r="AA10429" i="1" s="1"/>
  <c r="Y10434" i="1"/>
  <c r="AA10434" i="1" s="1"/>
  <c r="Y10444" i="1"/>
  <c r="AA10444" i="1" s="1"/>
  <c r="Y10445" i="1"/>
  <c r="AA10445" i="1" s="1"/>
  <c r="Y10450" i="1"/>
  <c r="AA10450" i="1" s="1"/>
  <c r="Y10456" i="1"/>
  <c r="AA10456" i="1" s="1"/>
  <c r="Y10457" i="1"/>
  <c r="AA10457" i="1" s="1"/>
  <c r="Y10458" i="1"/>
  <c r="AA10458" i="1" s="1"/>
  <c r="Y10464" i="1"/>
  <c r="AA10464" i="1" s="1"/>
  <c r="Y10473" i="1"/>
  <c r="AA10473" i="1" s="1"/>
  <c r="Y10478" i="1"/>
  <c r="AA10478" i="1" s="1"/>
  <c r="Y10484" i="1"/>
  <c r="AA10484" i="1" s="1"/>
  <c r="Y10485" i="1"/>
  <c r="AA10485" i="1" s="1"/>
  <c r="Y10498" i="1"/>
  <c r="AA10498" i="1" s="1"/>
  <c r="Y10508" i="1"/>
  <c r="AA10508" i="1" s="1"/>
  <c r="Y10509" i="1"/>
  <c r="AA10509" i="1" s="1"/>
  <c r="Y10514" i="1"/>
  <c r="AA10514" i="1" s="1"/>
  <c r="Y10520" i="1"/>
  <c r="AA10520" i="1" s="1"/>
  <c r="Y10521" i="1"/>
  <c r="AA10521" i="1" s="1"/>
  <c r="Y10532" i="1"/>
  <c r="AA10532" i="1" s="1"/>
  <c r="Y10534" i="1"/>
  <c r="AA10534" i="1" s="1"/>
  <c r="Y10540" i="1"/>
  <c r="AA10540" i="1" s="1"/>
  <c r="Y10541" i="1"/>
  <c r="AA10541" i="1" s="1"/>
  <c r="Y10546" i="1"/>
  <c r="AA10546" i="1" s="1"/>
  <c r="Y10558" i="1"/>
  <c r="AA10558" i="1" s="1"/>
  <c r="Y10568" i="1"/>
  <c r="AA10568" i="1" s="1"/>
  <c r="Y10569" i="1"/>
  <c r="AA10569" i="1" s="1"/>
  <c r="Y10580" i="1"/>
  <c r="AA10580" i="1" s="1"/>
  <c r="Y10582" i="1"/>
  <c r="AA10582" i="1" s="1"/>
  <c r="Y10631" i="1"/>
  <c r="AA10631" i="1" s="1"/>
  <c r="Y10635" i="1"/>
  <c r="AA10635" i="1" s="1"/>
  <c r="Y10639" i="1"/>
  <c r="AA10639" i="1" s="1"/>
  <c r="Y10707" i="1"/>
  <c r="AA10707" i="1" s="1"/>
  <c r="Y10739" i="1"/>
  <c r="AA10739" i="1" s="1"/>
  <c r="Y10771" i="1"/>
  <c r="AA10771" i="1" s="1"/>
  <c r="Y10803" i="1"/>
  <c r="AA10803" i="1" s="1"/>
  <c r="Y10819" i="1"/>
  <c r="AA10819" i="1" s="1"/>
  <c r="Y10835" i="1"/>
  <c r="AA10835" i="1" s="1"/>
  <c r="Y10472" i="1"/>
  <c r="AA10472" i="1" s="1"/>
  <c r="Y10474" i="1"/>
  <c r="AA10474" i="1" s="1"/>
  <c r="Y10488" i="1"/>
  <c r="AA10488" i="1" s="1"/>
  <c r="Y10489" i="1"/>
  <c r="AA10489" i="1" s="1"/>
  <c r="Y10490" i="1"/>
  <c r="AA10490" i="1" s="1"/>
  <c r="Y10496" i="1"/>
  <c r="AA10496" i="1" s="1"/>
  <c r="Y10497" i="1"/>
  <c r="AA10497" i="1" s="1"/>
  <c r="Y10502" i="1"/>
  <c r="AA10502" i="1" s="1"/>
  <c r="Y10512" i="1"/>
  <c r="AA10512" i="1" s="1"/>
  <c r="Y10513" i="1"/>
  <c r="AA10513" i="1" s="1"/>
  <c r="Y10524" i="1"/>
  <c r="AA10524" i="1" s="1"/>
  <c r="Y10525" i="1"/>
  <c r="AA10525" i="1" s="1"/>
  <c r="Y10526" i="1"/>
  <c r="AA10526" i="1" s="1"/>
  <c r="Y10533" i="1"/>
  <c r="AA10533" i="1" s="1"/>
  <c r="Y10544" i="1"/>
  <c r="AA10544" i="1" s="1"/>
  <c r="Y10545" i="1"/>
  <c r="AA10545" i="1" s="1"/>
  <c r="Y10550" i="1"/>
  <c r="AA10550" i="1" s="1"/>
  <c r="Y10556" i="1"/>
  <c r="AA10556" i="1" s="1"/>
  <c r="Y10557" i="1"/>
  <c r="AA10557" i="1" s="1"/>
  <c r="Y10562" i="1"/>
  <c r="AA10562" i="1" s="1"/>
  <c r="Y10572" i="1"/>
  <c r="AA10572" i="1" s="1"/>
  <c r="Y10573" i="1"/>
  <c r="AA10573" i="1" s="1"/>
  <c r="Y10574" i="1"/>
  <c r="AA10574" i="1" s="1"/>
  <c r="Y10581" i="1"/>
  <c r="AA10581" i="1" s="1"/>
  <c r="Y10586" i="1"/>
  <c r="AA10586" i="1" s="1"/>
  <c r="Y10643" i="1"/>
  <c r="AA10643" i="1" s="1"/>
  <c r="Y10644" i="1"/>
  <c r="AA10644" i="1" s="1"/>
  <c r="Y10648" i="1"/>
  <c r="AA10648" i="1" s="1"/>
  <c r="Y10652" i="1"/>
  <c r="AA10652" i="1" s="1"/>
  <c r="Y10656" i="1"/>
  <c r="AA10656" i="1" s="1"/>
  <c r="Y10679" i="1"/>
  <c r="AA10679" i="1" s="1"/>
  <c r="Y10683" i="1"/>
  <c r="AA10683" i="1" s="1"/>
  <c r="Y10687" i="1"/>
  <c r="AA10687" i="1" s="1"/>
  <c r="Y10711" i="1"/>
  <c r="AA10711" i="1" s="1"/>
  <c r="Y10462" i="1"/>
  <c r="AA10462" i="1" s="1"/>
  <c r="Y10477" i="1"/>
  <c r="AA10477" i="1" s="1"/>
  <c r="Y10482" i="1"/>
  <c r="AA10482" i="1" s="1"/>
  <c r="Y10500" i="1"/>
  <c r="AA10500" i="1" s="1"/>
  <c r="Y10501" i="1"/>
  <c r="AA10501" i="1" s="1"/>
  <c r="Y10506" i="1"/>
  <c r="AA10506" i="1" s="1"/>
  <c r="Y10516" i="1"/>
  <c r="AA10516" i="1" s="1"/>
  <c r="Y10518" i="1"/>
  <c r="AA10518" i="1" s="1"/>
  <c r="Y10530" i="1"/>
  <c r="AA10530" i="1" s="1"/>
  <c r="Y10536" i="1"/>
  <c r="AA10536" i="1" s="1"/>
  <c r="Y10537" i="1"/>
  <c r="AA10537" i="1" s="1"/>
  <c r="Y10538" i="1"/>
  <c r="AA10538" i="1" s="1"/>
  <c r="Y10548" i="1"/>
  <c r="AA10548" i="1" s="1"/>
  <c r="Y10549" i="1"/>
  <c r="AA10549" i="1" s="1"/>
  <c r="Y10560" i="1"/>
  <c r="AA10560" i="1" s="1"/>
  <c r="Y10561" i="1"/>
  <c r="AA10561" i="1" s="1"/>
  <c r="Y10566" i="1"/>
  <c r="AA10566" i="1" s="1"/>
  <c r="Y10578" i="1"/>
  <c r="AA10578" i="1" s="1"/>
  <c r="Y10584" i="1"/>
  <c r="AA10584" i="1" s="1"/>
  <c r="Y10585" i="1"/>
  <c r="AA10585" i="1" s="1"/>
  <c r="Y10647" i="1"/>
  <c r="AA10647" i="1" s="1"/>
  <c r="Y10651" i="1"/>
  <c r="AA10651" i="1" s="1"/>
  <c r="Y10655" i="1"/>
  <c r="AA10655" i="1" s="1"/>
  <c r="Y10476" i="1"/>
  <c r="AA10476" i="1" s="1"/>
  <c r="Y10480" i="1"/>
  <c r="AA10480" i="1" s="1"/>
  <c r="Y10481" i="1"/>
  <c r="AA10481" i="1" s="1"/>
  <c r="Y10486" i="1"/>
  <c r="AA10486" i="1" s="1"/>
  <c r="Y10492" i="1"/>
  <c r="AA10492" i="1" s="1"/>
  <c r="Y10493" i="1"/>
  <c r="AA10493" i="1" s="1"/>
  <c r="Y10494" i="1"/>
  <c r="AA10494" i="1" s="1"/>
  <c r="Y10504" i="1"/>
  <c r="AA10504" i="1" s="1"/>
  <c r="Y10505" i="1"/>
  <c r="AA10505" i="1" s="1"/>
  <c r="Y10510" i="1"/>
  <c r="AA10510" i="1" s="1"/>
  <c r="Y10517" i="1"/>
  <c r="AA10517" i="1" s="1"/>
  <c r="Y10522" i="1"/>
  <c r="AA10522" i="1" s="1"/>
  <c r="Y10528" i="1"/>
  <c r="AA10528" i="1" s="1"/>
  <c r="Y10529" i="1"/>
  <c r="AA10529" i="1" s="1"/>
  <c r="Y10542" i="1"/>
  <c r="AA10542" i="1" s="1"/>
  <c r="Y10552" i="1"/>
  <c r="AA10552" i="1" s="1"/>
  <c r="Y10553" i="1"/>
  <c r="AA10553" i="1" s="1"/>
  <c r="Y10554" i="1"/>
  <c r="AA10554" i="1" s="1"/>
  <c r="Y10564" i="1"/>
  <c r="AA10564" i="1" s="1"/>
  <c r="Y10565" i="1"/>
  <c r="AA10565" i="1" s="1"/>
  <c r="Y10570" i="1"/>
  <c r="AA10570" i="1" s="1"/>
  <c r="Y10576" i="1"/>
  <c r="AA10576" i="1" s="1"/>
  <c r="Y10577" i="1"/>
  <c r="AA10577" i="1" s="1"/>
  <c r="Y10588" i="1"/>
  <c r="AA10588" i="1" s="1"/>
  <c r="Y10589" i="1"/>
  <c r="AA10589" i="1" s="1"/>
  <c r="Y10590" i="1"/>
  <c r="AA10590" i="1" s="1"/>
  <c r="Y10627" i="1"/>
  <c r="AA10627" i="1" s="1"/>
  <c r="Y10632" i="1"/>
  <c r="AA10632" i="1" s="1"/>
  <c r="Y10636" i="1"/>
  <c r="AA10636" i="1" s="1"/>
  <c r="Y10640" i="1"/>
  <c r="AA10640" i="1" s="1"/>
  <c r="Y10663" i="1"/>
  <c r="AA10663" i="1" s="1"/>
  <c r="Y10667" i="1"/>
  <c r="AA10667" i="1" s="1"/>
  <c r="Y10671" i="1"/>
  <c r="AA10671" i="1" s="1"/>
  <c r="Y10695" i="1"/>
  <c r="AA10695" i="1" s="1"/>
  <c r="Y10699" i="1"/>
  <c r="AA10699" i="1" s="1"/>
  <c r="Y10703" i="1"/>
  <c r="AA10703" i="1" s="1"/>
  <c r="Y10727" i="1"/>
  <c r="AA10727" i="1" s="1"/>
  <c r="Y10731" i="1"/>
  <c r="AA10731" i="1" s="1"/>
  <c r="Y10735" i="1"/>
  <c r="AA10735" i="1" s="1"/>
  <c r="Y10759" i="1"/>
  <c r="AA10759" i="1" s="1"/>
  <c r="Y10763" i="1"/>
  <c r="AA10763" i="1" s="1"/>
  <c r="Y10767" i="1"/>
  <c r="AA10767" i="1" s="1"/>
  <c r="Y10791" i="1"/>
  <c r="AA10791" i="1" s="1"/>
  <c r="Y10795" i="1"/>
  <c r="AA10795" i="1" s="1"/>
  <c r="Y10799" i="1"/>
  <c r="AA10799" i="1" s="1"/>
  <c r="Y10815" i="1"/>
  <c r="AA10815" i="1" s="1"/>
  <c r="Y10831" i="1"/>
  <c r="AA10831" i="1" s="1"/>
  <c r="Y10847" i="1"/>
  <c r="AA10847" i="1" s="1"/>
  <c r="Y10858" i="1"/>
  <c r="AA10858" i="1" s="1"/>
  <c r="Y11239" i="1"/>
  <c r="AA11239" i="1" s="1"/>
  <c r="Y11240" i="1"/>
  <c r="AA11240" i="1" s="1"/>
  <c r="Y10851" i="1"/>
  <c r="AA10851" i="1" s="1"/>
  <c r="Y10859" i="1"/>
  <c r="AA10859" i="1" s="1"/>
  <c r="Y10863" i="1"/>
  <c r="AA10863" i="1" s="1"/>
  <c r="Y10867" i="1"/>
  <c r="AA10867" i="1" s="1"/>
  <c r="Y11243" i="1"/>
  <c r="AA11243" i="1" s="1"/>
  <c r="Y11247" i="1"/>
  <c r="AA11247" i="1" s="1"/>
  <c r="Y11231" i="1"/>
  <c r="AA11231" i="1" s="1"/>
  <c r="Y11235" i="1"/>
  <c r="AA11235" i="1" s="1"/>
  <c r="Y11236" i="1"/>
  <c r="AA11236" i="1" s="1"/>
  <c r="Y11067" i="1"/>
  <c r="AA11067" i="1" s="1"/>
  <c r="Y11071" i="1"/>
  <c r="AA11071" i="1" s="1"/>
  <c r="Y11083" i="1"/>
  <c r="AA11083" i="1" s="1"/>
  <c r="Y11251" i="1"/>
  <c r="AA11251" i="1" s="1"/>
  <c r="Y11260" i="1"/>
  <c r="AA11260" i="1" s="1"/>
  <c r="Y11264" i="1"/>
  <c r="AA11264" i="1" s="1"/>
  <c r="Y11275" i="1"/>
  <c r="AA11275" i="1" s="1"/>
  <c r="Y11279" i="1"/>
  <c r="AA11279" i="1" s="1"/>
  <c r="Y11280" i="1"/>
  <c r="AA11280" i="1" s="1"/>
  <c r="Y11284" i="1"/>
  <c r="AA11284" i="1" s="1"/>
  <c r="Y11303" i="1"/>
  <c r="AA11303" i="1" s="1"/>
  <c r="Y11304" i="1"/>
  <c r="AA11304" i="1" s="1"/>
  <c r="Y11308" i="1"/>
  <c r="AA11308" i="1" s="1"/>
  <c r="Y11319" i="1"/>
  <c r="AA11319" i="1" s="1"/>
  <c r="Y11324" i="1"/>
  <c r="AA11324" i="1" s="1"/>
  <c r="Y11331" i="1"/>
  <c r="AA11331" i="1" s="1"/>
  <c r="Y11335" i="1"/>
  <c r="AA11335" i="1" s="1"/>
  <c r="Y11347" i="1"/>
  <c r="AA11347" i="1" s="1"/>
  <c r="Y11359" i="1"/>
  <c r="AA11359" i="1" s="1"/>
  <c r="Y11365" i="1"/>
  <c r="AA11365" i="1" s="1"/>
  <c r="Y11379" i="1"/>
  <c r="AA11379" i="1" s="1"/>
  <c r="Y11385" i="1"/>
  <c r="AA11385" i="1" s="1"/>
  <c r="Y11389" i="1"/>
  <c r="AA11389" i="1" s="1"/>
  <c r="Y11399" i="1"/>
  <c r="AA11399" i="1" s="1"/>
  <c r="Y11409" i="1"/>
  <c r="AA11409" i="1" s="1"/>
  <c r="Y11421" i="1"/>
  <c r="AA11421" i="1" s="1"/>
  <c r="Y11431" i="1"/>
  <c r="AA11431" i="1" s="1"/>
  <c r="Y11441" i="1"/>
  <c r="AA11441" i="1" s="1"/>
  <c r="Y11445" i="1"/>
  <c r="AA11445" i="1" s="1"/>
  <c r="Y11449" i="1"/>
  <c r="AA11449" i="1" s="1"/>
  <c r="Y11453" i="1"/>
  <c r="AA11453" i="1" s="1"/>
  <c r="Y11457" i="1"/>
  <c r="AA11457" i="1" s="1"/>
  <c r="Y11461" i="1"/>
  <c r="AA11461" i="1" s="1"/>
  <c r="Y11471" i="1"/>
  <c r="AA11471" i="1" s="1"/>
  <c r="Y11479" i="1"/>
  <c r="AA11479" i="1" s="1"/>
  <c r="Y11485" i="1"/>
  <c r="AA11485" i="1" s="1"/>
  <c r="Y11491" i="1"/>
  <c r="AA11491" i="1" s="1"/>
  <c r="Y11505" i="1"/>
  <c r="AA11505" i="1" s="1"/>
  <c r="Y11511" i="1"/>
  <c r="AA11511" i="1" s="1"/>
  <c r="Y11519" i="1"/>
  <c r="AA11519" i="1" s="1"/>
  <c r="Y11525" i="1"/>
  <c r="AA11525" i="1" s="1"/>
  <c r="Y11529" i="1"/>
  <c r="AA11529" i="1" s="1"/>
  <c r="Y11539" i="1"/>
  <c r="AA11539" i="1" s="1"/>
  <c r="Y11543" i="1"/>
  <c r="AA11543" i="1" s="1"/>
  <c r="Y11555" i="1"/>
  <c r="AA11555" i="1" s="1"/>
  <c r="Y11561" i="1"/>
  <c r="AA11561" i="1" s="1"/>
  <c r="Y11565" i="1"/>
  <c r="AA11565" i="1" s="1"/>
  <c r="Y11571" i="1"/>
  <c r="AA11571" i="1" s="1"/>
  <c r="Y11575" i="1"/>
  <c r="AA11575" i="1" s="1"/>
  <c r="Y11579" i="1"/>
  <c r="AA11579" i="1" s="1"/>
  <c r="Y11587" i="1"/>
  <c r="AA11587" i="1" s="1"/>
  <c r="Y11591" i="1"/>
  <c r="AA11591" i="1" s="1"/>
  <c r="Y11595" i="1"/>
  <c r="AA11595" i="1" s="1"/>
  <c r="Y11603" i="1"/>
  <c r="AA11603" i="1" s="1"/>
  <c r="Y11607" i="1"/>
  <c r="AA11607" i="1" s="1"/>
  <c r="Y11611" i="1"/>
  <c r="AA11611" i="1" s="1"/>
  <c r="Y11617" i="1"/>
  <c r="AA11617" i="1" s="1"/>
  <c r="Y11619" i="1"/>
  <c r="AA11619" i="1" s="1"/>
  <c r="Y11621" i="1"/>
  <c r="AA11621" i="1" s="1"/>
  <c r="Y11629" i="1"/>
  <c r="AA11629" i="1" s="1"/>
  <c r="Y11635" i="1"/>
  <c r="AA11635" i="1" s="1"/>
  <c r="Y11637" i="1"/>
  <c r="AA11637" i="1" s="1"/>
  <c r="Y11645" i="1"/>
  <c r="AA11645" i="1" s="1"/>
  <c r="Y11651" i="1"/>
  <c r="AA11651" i="1" s="1"/>
  <c r="Y11657" i="1"/>
  <c r="AA11657" i="1" s="1"/>
  <c r="Y11263" i="1"/>
  <c r="AA11263" i="1" s="1"/>
  <c r="Y11267" i="1"/>
  <c r="AA11267" i="1" s="1"/>
  <c r="Y11283" i="1"/>
  <c r="AA11283" i="1" s="1"/>
  <c r="Y11287" i="1"/>
  <c r="AA11287" i="1" s="1"/>
  <c r="Y11307" i="1"/>
  <c r="AA11307" i="1" s="1"/>
  <c r="Y11311" i="1"/>
  <c r="AA11311" i="1" s="1"/>
  <c r="Y11323" i="1"/>
  <c r="AA11323" i="1" s="1"/>
  <c r="Y11349" i="1"/>
  <c r="AA11349" i="1" s="1"/>
  <c r="Y11353" i="1"/>
  <c r="AA11353" i="1" s="1"/>
  <c r="Y11361" i="1"/>
  <c r="AA11361" i="1" s="1"/>
  <c r="Y11381" i="1"/>
  <c r="AA11381" i="1" s="1"/>
  <c r="Y11401" i="1"/>
  <c r="AA11401" i="1" s="1"/>
  <c r="Y11405" i="1"/>
  <c r="AA11405" i="1" s="1"/>
  <c r="Y11433" i="1"/>
  <c r="AA11433" i="1" s="1"/>
  <c r="Y11437" i="1"/>
  <c r="AA11437" i="1" s="1"/>
  <c r="Y11473" i="1"/>
  <c r="AA11473" i="1" s="1"/>
  <c r="Y11477" i="1"/>
  <c r="AA11477" i="1" s="1"/>
  <c r="Y11497" i="1"/>
  <c r="AA11497" i="1" s="1"/>
  <c r="Y11509" i="1"/>
  <c r="AA11509" i="1" s="1"/>
  <c r="Y11521" i="1"/>
  <c r="AA11521" i="1" s="1"/>
  <c r="Y11557" i="1"/>
  <c r="AA11557" i="1" s="1"/>
  <c r="Y11569" i="1"/>
  <c r="AA11569" i="1" s="1"/>
  <c r="Y11573" i="1"/>
  <c r="AA11573" i="1" s="1"/>
  <c r="Y11577" i="1"/>
  <c r="AA11577" i="1" s="1"/>
  <c r="Y11581" i="1"/>
  <c r="AA11581" i="1" s="1"/>
  <c r="Y11585" i="1"/>
  <c r="AA11585" i="1" s="1"/>
  <c r="Y11593" i="1"/>
  <c r="AA11593" i="1" s="1"/>
  <c r="Y11597" i="1"/>
  <c r="AA11597" i="1" s="1"/>
  <c r="Y11601" i="1"/>
  <c r="AA11601" i="1" s="1"/>
  <c r="Y11609" i="1"/>
  <c r="AA11609" i="1" s="1"/>
  <c r="Y11633" i="1"/>
  <c r="AA11633" i="1" s="1"/>
  <c r="Y11649" i="1"/>
  <c r="AA11649" i="1" s="1"/>
  <c r="Y11244" i="1"/>
  <c r="AA11244" i="1" s="1"/>
  <c r="Y11255" i="1"/>
  <c r="AA11255" i="1" s="1"/>
  <c r="Y11259" i="1"/>
  <c r="AA11259" i="1" s="1"/>
  <c r="Y11291" i="1"/>
  <c r="AA11291" i="1" s="1"/>
  <c r="Y11295" i="1"/>
  <c r="AA11295" i="1" s="1"/>
  <c r="Y11299" i="1"/>
  <c r="AA11299" i="1" s="1"/>
  <c r="Y11300" i="1"/>
  <c r="AA11300" i="1" s="1"/>
  <c r="Y11316" i="1"/>
  <c r="AA11316" i="1" s="1"/>
  <c r="Y11320" i="1"/>
  <c r="AA11320" i="1" s="1"/>
  <c r="Y11327" i="1"/>
  <c r="AA11327" i="1" s="1"/>
  <c r="Y11332" i="1"/>
  <c r="AA11332" i="1" s="1"/>
  <c r="Y11339" i="1"/>
  <c r="AA11339" i="1" s="1"/>
  <c r="Y11340" i="1"/>
  <c r="AA11340" i="1" s="1"/>
  <c r="Y11345" i="1"/>
  <c r="AA11345" i="1" s="1"/>
  <c r="Y11357" i="1"/>
  <c r="AA11357" i="1" s="1"/>
  <c r="Y11367" i="1"/>
  <c r="AA11367" i="1" s="1"/>
  <c r="Y11377" i="1"/>
  <c r="AA11377" i="1" s="1"/>
  <c r="Y11387" i="1"/>
  <c r="AA11387" i="1" s="1"/>
  <c r="Y11391" i="1"/>
  <c r="AA11391" i="1" s="1"/>
  <c r="Y11397" i="1"/>
  <c r="AA11397" i="1" s="1"/>
  <c r="Y11411" i="1"/>
  <c r="AA11411" i="1" s="1"/>
  <c r="Y11423" i="1"/>
  <c r="AA11423" i="1" s="1"/>
  <c r="Y11429" i="1"/>
  <c r="AA11429" i="1" s="1"/>
  <c r="Y11443" i="1"/>
  <c r="AA11443" i="1" s="1"/>
  <c r="Y11463" i="1"/>
  <c r="AA11463" i="1" s="1"/>
  <c r="Y11469" i="1"/>
  <c r="AA11469" i="1" s="1"/>
  <c r="Y11489" i="1"/>
  <c r="AA11489" i="1" s="1"/>
  <c r="Y11495" i="1"/>
  <c r="AA11495" i="1" s="1"/>
  <c r="Y11501" i="1"/>
  <c r="AA11501" i="1" s="1"/>
  <c r="Y11507" i="1"/>
  <c r="AA11507" i="1" s="1"/>
  <c r="Y11517" i="1"/>
  <c r="AA11517" i="1" s="1"/>
  <c r="Y11527" i="1"/>
  <c r="AA11527" i="1" s="1"/>
  <c r="Y11531" i="1"/>
  <c r="AA11531" i="1" s="1"/>
  <c r="Y11537" i="1"/>
  <c r="AA11537" i="1" s="1"/>
  <c r="Y11541" i="1"/>
  <c r="AA11541" i="1" s="1"/>
  <c r="Y11549" i="1"/>
  <c r="AA11549" i="1" s="1"/>
  <c r="Y11553" i="1"/>
  <c r="AA11553" i="1" s="1"/>
  <c r="Y11567" i="1"/>
  <c r="AA11567" i="1" s="1"/>
  <c r="Y11589" i="1"/>
  <c r="AA11589" i="1" s="1"/>
  <c r="Y11605" i="1"/>
  <c r="AA11605" i="1" s="1"/>
  <c r="Y11623" i="1"/>
  <c r="AA11623" i="1" s="1"/>
  <c r="Y11625" i="1"/>
  <c r="AA11625" i="1" s="1"/>
  <c r="Y11631" i="1"/>
  <c r="AA11631" i="1" s="1"/>
  <c r="Y11639" i="1"/>
  <c r="AA11639" i="1" s="1"/>
  <c r="Y11641" i="1"/>
  <c r="AA11641" i="1" s="1"/>
  <c r="Y11647" i="1"/>
  <c r="AA11647" i="1" s="1"/>
  <c r="Y11271" i="1"/>
  <c r="AA11271" i="1" s="1"/>
  <c r="Y11315" i="1"/>
  <c r="AA11315" i="1" s="1"/>
  <c r="Y11369" i="1"/>
  <c r="AA11369" i="1" s="1"/>
  <c r="Y11373" i="1"/>
  <c r="AA11373" i="1" s="1"/>
  <c r="Y11393" i="1"/>
  <c r="AA11393" i="1" s="1"/>
  <c r="Y11413" i="1"/>
  <c r="AA11413" i="1" s="1"/>
  <c r="Y11417" i="1"/>
  <c r="AA11417" i="1" s="1"/>
  <c r="Y11425" i="1"/>
  <c r="AA11425" i="1" s="1"/>
  <c r="Y11465" i="1"/>
  <c r="AA11465" i="1" s="1"/>
  <c r="Y11481" i="1"/>
  <c r="AA11481" i="1" s="1"/>
  <c r="Y11493" i="1"/>
  <c r="AA11493" i="1" s="1"/>
  <c r="Y11513" i="1"/>
  <c r="AA11513" i="1" s="1"/>
  <c r="Y11533" i="1"/>
  <c r="AA11533" i="1" s="1"/>
  <c r="Y11545" i="1"/>
  <c r="AA11545" i="1" s="1"/>
  <c r="Y11613" i="1"/>
  <c r="AA11613" i="1" s="1"/>
  <c r="Y11653" i="1"/>
  <c r="AA11653" i="1" s="1"/>
  <c r="Y11665" i="1"/>
  <c r="AA11665" i="1" s="1"/>
  <c r="Y11681" i="1"/>
  <c r="AA11681" i="1" s="1"/>
  <c r="Y11683" i="1"/>
  <c r="AA11683" i="1" s="1"/>
  <c r="Y11691" i="1"/>
  <c r="AA11691" i="1" s="1"/>
  <c r="Y11695" i="1"/>
  <c r="AA11695" i="1" s="1"/>
  <c r="Y11697" i="1"/>
  <c r="AA11697" i="1" s="1"/>
  <c r="Y11699" i="1"/>
  <c r="AA11699" i="1" s="1"/>
  <c r="Y11705" i="1"/>
  <c r="AA11705" i="1" s="1"/>
  <c r="Y11707" i="1"/>
  <c r="AA11707" i="1" s="1"/>
  <c r="Y11709" i="1"/>
  <c r="AA11709" i="1" s="1"/>
  <c r="Y11711" i="1"/>
  <c r="AA11711" i="1" s="1"/>
  <c r="Y11729" i="1"/>
  <c r="AA11729" i="1" s="1"/>
  <c r="Y11731" i="1"/>
  <c r="AA11731" i="1" s="1"/>
  <c r="Y11749" i="1"/>
  <c r="AA11749" i="1" s="1"/>
  <c r="Y11751" i="1"/>
  <c r="AA11751" i="1" s="1"/>
  <c r="Y11755" i="1"/>
  <c r="AA11755" i="1" s="1"/>
  <c r="Y11769" i="1"/>
  <c r="AA11769" i="1" s="1"/>
  <c r="Y11773" i="1"/>
  <c r="AA11773" i="1" s="1"/>
  <c r="Y11775" i="1"/>
  <c r="AA11775" i="1" s="1"/>
  <c r="Y11793" i="1"/>
  <c r="AA11793" i="1" s="1"/>
  <c r="Y11795" i="1"/>
  <c r="AA11795" i="1" s="1"/>
  <c r="Y11813" i="1"/>
  <c r="AA11813" i="1" s="1"/>
  <c r="Y11815" i="1"/>
  <c r="AA11815" i="1" s="1"/>
  <c r="Y11889" i="1"/>
  <c r="AA11889" i="1" s="1"/>
  <c r="Y11893" i="1"/>
  <c r="AA11893" i="1" s="1"/>
  <c r="Y11904" i="1"/>
  <c r="AA11904" i="1" s="1"/>
  <c r="Y11912" i="1"/>
  <c r="AA11912" i="1" s="1"/>
  <c r="Y11920" i="1"/>
  <c r="AA11920" i="1" s="1"/>
  <c r="Y11929" i="1"/>
  <c r="AA11929" i="1" s="1"/>
  <c r="Y11940" i="1"/>
  <c r="AA11940" i="1" s="1"/>
  <c r="Y11944" i="1"/>
  <c r="AA11944" i="1" s="1"/>
  <c r="Y11945" i="1"/>
  <c r="AA11945" i="1" s="1"/>
  <c r="Y11973" i="1"/>
  <c r="AA11973" i="1" s="1"/>
  <c r="Y12009" i="1"/>
  <c r="AA12009" i="1" s="1"/>
  <c r="Y12041" i="1"/>
  <c r="AA12041" i="1" s="1"/>
  <c r="Y12073" i="1"/>
  <c r="AA12073" i="1" s="1"/>
  <c r="Y12097" i="1"/>
  <c r="AA12097" i="1" s="1"/>
  <c r="Y12113" i="1"/>
  <c r="AA12113" i="1" s="1"/>
  <c r="Y12129" i="1"/>
  <c r="AA12129" i="1" s="1"/>
  <c r="Y12145" i="1"/>
  <c r="AA12145" i="1" s="1"/>
  <c r="Y7900" i="1"/>
  <c r="AA7900" i="1" s="1"/>
  <c r="Y7901" i="1"/>
  <c r="AA7901" i="1" s="1"/>
  <c r="Y7906" i="1"/>
  <c r="AA7906" i="1" s="1"/>
  <c r="Y7908" i="1"/>
  <c r="AA7908" i="1" s="1"/>
  <c r="Y7918" i="1"/>
  <c r="AA7918" i="1" s="1"/>
  <c r="Y7938" i="1"/>
  <c r="AA7938" i="1" s="1"/>
  <c r="Y7945" i="1"/>
  <c r="AA7945" i="1" s="1"/>
  <c r="Y7946" i="1"/>
  <c r="AA7946" i="1" s="1"/>
  <c r="Y7952" i="1"/>
  <c r="AA7952" i="1" s="1"/>
  <c r="Y7956" i="1"/>
  <c r="AA7956" i="1" s="1"/>
  <c r="Y7960" i="1"/>
  <c r="AA7960" i="1" s="1"/>
  <c r="Y7964" i="1"/>
  <c r="AA7964" i="1" s="1"/>
  <c r="Y8071" i="1"/>
  <c r="AA8071" i="1" s="1"/>
  <c r="Y8095" i="1"/>
  <c r="AA8095" i="1" s="1"/>
  <c r="Y8101" i="1"/>
  <c r="AA8101" i="1" s="1"/>
  <c r="Y11673" i="1"/>
  <c r="AA11673" i="1" s="1"/>
  <c r="Y11701" i="1"/>
  <c r="AA11701" i="1" s="1"/>
  <c r="Y11721" i="1"/>
  <c r="AA11721" i="1" s="1"/>
  <c r="Y11725" i="1"/>
  <c r="AA11725" i="1" s="1"/>
  <c r="Y11745" i="1"/>
  <c r="AA11745" i="1" s="1"/>
  <c r="Y11765" i="1"/>
  <c r="AA11765" i="1" s="1"/>
  <c r="Y11785" i="1"/>
  <c r="AA11785" i="1" s="1"/>
  <c r="Y11789" i="1"/>
  <c r="AA11789" i="1" s="1"/>
  <c r="Y11809" i="1"/>
  <c r="AA11809" i="1" s="1"/>
  <c r="Y11825" i="1"/>
  <c r="AA11825" i="1" s="1"/>
  <c r="Y11833" i="1"/>
  <c r="AA11833" i="1" s="1"/>
  <c r="Y11857" i="1"/>
  <c r="AA11857" i="1" s="1"/>
  <c r="Y11865" i="1"/>
  <c r="AA11865" i="1" s="1"/>
  <c r="Y11928" i="1"/>
  <c r="AA11928" i="1" s="1"/>
  <c r="Y11933" i="1"/>
  <c r="AA11933" i="1" s="1"/>
  <c r="Y11949" i="1"/>
  <c r="AA11949" i="1" s="1"/>
  <c r="Y11965" i="1"/>
  <c r="AA11965" i="1" s="1"/>
  <c r="Y7904" i="1"/>
  <c r="AA7904" i="1" s="1"/>
  <c r="Y7916" i="1"/>
  <c r="AA7916" i="1" s="1"/>
  <c r="Y7921" i="1"/>
  <c r="AA7921" i="1" s="1"/>
  <c r="Y7925" i="1"/>
  <c r="AA7925" i="1" s="1"/>
  <c r="Y7929" i="1"/>
  <c r="AA7929" i="1" s="1"/>
  <c r="Y7933" i="1"/>
  <c r="AA7933" i="1" s="1"/>
  <c r="Y7937" i="1"/>
  <c r="AA7937" i="1" s="1"/>
  <c r="Y7948" i="1"/>
  <c r="AA7948" i="1" s="1"/>
  <c r="Y7999" i="1"/>
  <c r="AA7999" i="1" s="1"/>
  <c r="Y8033" i="1"/>
  <c r="AA8033" i="1" s="1"/>
  <c r="Y8075" i="1"/>
  <c r="AA8075" i="1" s="1"/>
  <c r="Y8079" i="1"/>
  <c r="AA8079" i="1" s="1"/>
  <c r="Y8083" i="1"/>
  <c r="AA8083" i="1" s="1"/>
  <c r="Y8087" i="1"/>
  <c r="AA8087" i="1" s="1"/>
  <c r="Y8091" i="1"/>
  <c r="AA8091" i="1" s="1"/>
  <c r="Y8097" i="1"/>
  <c r="AA8097" i="1" s="1"/>
  <c r="Y8107" i="1"/>
  <c r="AA8107" i="1" s="1"/>
  <c r="Y8113" i="1"/>
  <c r="AA8113" i="1" s="1"/>
  <c r="Y11669" i="1"/>
  <c r="AA11669" i="1" s="1"/>
  <c r="Y11671" i="1"/>
  <c r="AA11671" i="1" s="1"/>
  <c r="Y11677" i="1"/>
  <c r="AA11677" i="1" s="1"/>
  <c r="Y11689" i="1"/>
  <c r="AA11689" i="1" s="1"/>
  <c r="Y11717" i="1"/>
  <c r="AA11717" i="1" s="1"/>
  <c r="Y11719" i="1"/>
  <c r="AA11719" i="1" s="1"/>
  <c r="Y11723" i="1"/>
  <c r="AA11723" i="1" s="1"/>
  <c r="Y11737" i="1"/>
  <c r="AA11737" i="1" s="1"/>
  <c r="Y11741" i="1"/>
  <c r="AA11741" i="1" s="1"/>
  <c r="Y11743" i="1"/>
  <c r="AA11743" i="1" s="1"/>
  <c r="Y11761" i="1"/>
  <c r="AA11761" i="1" s="1"/>
  <c r="Y11781" i="1"/>
  <c r="AA11781" i="1" s="1"/>
  <c r="Y11783" i="1"/>
  <c r="AA11783" i="1" s="1"/>
  <c r="Y11801" i="1"/>
  <c r="AA11801" i="1" s="1"/>
  <c r="Y11805" i="1"/>
  <c r="AA11805" i="1" s="1"/>
  <c r="Y11821" i="1"/>
  <c r="AA11821" i="1" s="1"/>
  <c r="Y11829" i="1"/>
  <c r="AA11829" i="1" s="1"/>
  <c r="Y11837" i="1"/>
  <c r="AA11837" i="1" s="1"/>
  <c r="Y11841" i="1"/>
  <c r="AA11841" i="1" s="1"/>
  <c r="Y11845" i="1"/>
  <c r="AA11845" i="1" s="1"/>
  <c r="Y11847" i="1"/>
  <c r="AA11847" i="1" s="1"/>
  <c r="Y11849" i="1"/>
  <c r="AA11849" i="1" s="1"/>
  <c r="Y11853" i="1"/>
  <c r="AA11853" i="1" s="1"/>
  <c r="Y11855" i="1"/>
  <c r="AA11855" i="1" s="1"/>
  <c r="Y11861" i="1"/>
  <c r="AA11861" i="1" s="1"/>
  <c r="Y11863" i="1"/>
  <c r="AA11863" i="1" s="1"/>
  <c r="Y11869" i="1"/>
  <c r="AA11869" i="1" s="1"/>
  <c r="Y11871" i="1"/>
  <c r="AA11871" i="1" s="1"/>
  <c r="Y11873" i="1"/>
  <c r="AA11873" i="1" s="1"/>
  <c r="Y11877" i="1"/>
  <c r="AA11877" i="1" s="1"/>
  <c r="Y11879" i="1"/>
  <c r="AA11879" i="1" s="1"/>
  <c r="Y11881" i="1"/>
  <c r="AA11881" i="1" s="1"/>
  <c r="Y11883" i="1"/>
  <c r="AA11883" i="1" s="1"/>
  <c r="Y11885" i="1"/>
  <c r="AA11885" i="1" s="1"/>
  <c r="Y11908" i="1"/>
  <c r="AA11908" i="1" s="1"/>
  <c r="Y11916" i="1"/>
  <c r="AA11916" i="1" s="1"/>
  <c r="Y11924" i="1"/>
  <c r="AA11924" i="1" s="1"/>
  <c r="Y11932" i="1"/>
  <c r="AA11932" i="1" s="1"/>
  <c r="Y11937" i="1"/>
  <c r="AA11937" i="1" s="1"/>
  <c r="Y11948" i="1"/>
  <c r="AA11948" i="1" s="1"/>
  <c r="Y11953" i="1"/>
  <c r="AA11953" i="1" s="1"/>
  <c r="Y11961" i="1"/>
  <c r="AA11961" i="1" s="1"/>
  <c r="Y11993" i="1"/>
  <c r="AA11993" i="1" s="1"/>
  <c r="Y12025" i="1"/>
  <c r="AA12025" i="1" s="1"/>
  <c r="Y12057" i="1"/>
  <c r="AA12057" i="1" s="1"/>
  <c r="Y12089" i="1"/>
  <c r="AA12089" i="1" s="1"/>
  <c r="Y12105" i="1"/>
  <c r="AA12105" i="1" s="1"/>
  <c r="Y12121" i="1"/>
  <c r="AA12121" i="1" s="1"/>
  <c r="Y12137" i="1"/>
  <c r="AA12137" i="1" s="1"/>
  <c r="Y7890" i="1"/>
  <c r="AA7890" i="1" s="1"/>
  <c r="Y7914" i="1"/>
  <c r="AA7914" i="1" s="1"/>
  <c r="Y7941" i="1"/>
  <c r="AA7941" i="1" s="1"/>
  <c r="Y7954" i="1"/>
  <c r="AA7954" i="1" s="1"/>
  <c r="Y7958" i="1"/>
  <c r="AA7958" i="1" s="1"/>
  <c r="Y7962" i="1"/>
  <c r="AA7962" i="1" s="1"/>
  <c r="Y8031" i="1"/>
  <c r="AA8031" i="1" s="1"/>
  <c r="Y8035" i="1"/>
  <c r="AA8035" i="1" s="1"/>
  <c r="Y8039" i="1"/>
  <c r="AA8039" i="1" s="1"/>
  <c r="Y8043" i="1"/>
  <c r="AA8043" i="1" s="1"/>
  <c r="Y8047" i="1"/>
  <c r="AA8047" i="1" s="1"/>
  <c r="Y8051" i="1"/>
  <c r="AA8051" i="1" s="1"/>
  <c r="Y8055" i="1"/>
  <c r="AA8055" i="1" s="1"/>
  <c r="Y8059" i="1"/>
  <c r="AA8059" i="1" s="1"/>
  <c r="Y8063" i="1"/>
  <c r="AA8063" i="1" s="1"/>
  <c r="Y8067" i="1"/>
  <c r="AA8067" i="1" s="1"/>
  <c r="Y8073" i="1"/>
  <c r="AA8073" i="1" s="1"/>
  <c r="Y8077" i="1"/>
  <c r="AA8077" i="1" s="1"/>
  <c r="Y8081" i="1"/>
  <c r="AA8081" i="1" s="1"/>
  <c r="Y8085" i="1"/>
  <c r="AA8085" i="1" s="1"/>
  <c r="Y8089" i="1"/>
  <c r="AA8089" i="1" s="1"/>
  <c r="Y8093" i="1"/>
  <c r="AA8093" i="1" s="1"/>
  <c r="Y8103" i="1"/>
  <c r="AA8103" i="1" s="1"/>
  <c r="Y8109" i="1"/>
  <c r="AA8109" i="1" s="1"/>
  <c r="Y11685" i="1"/>
  <c r="AA11685" i="1" s="1"/>
  <c r="Y11693" i="1"/>
  <c r="AA11693" i="1" s="1"/>
  <c r="Y11713" i="1"/>
  <c r="AA11713" i="1" s="1"/>
  <c r="Y11733" i="1"/>
  <c r="AA11733" i="1" s="1"/>
  <c r="Y11753" i="1"/>
  <c r="AA11753" i="1" s="1"/>
  <c r="Y11757" i="1"/>
  <c r="AA11757" i="1" s="1"/>
  <c r="Y11777" i="1"/>
  <c r="AA11777" i="1" s="1"/>
  <c r="Y11797" i="1"/>
  <c r="AA11797" i="1" s="1"/>
  <c r="Y11799" i="1"/>
  <c r="AA11799" i="1" s="1"/>
  <c r="Y11803" i="1"/>
  <c r="AA11803" i="1" s="1"/>
  <c r="Y11817" i="1"/>
  <c r="AA11817" i="1" s="1"/>
  <c r="Y11819" i="1"/>
  <c r="AA11819" i="1" s="1"/>
  <c r="Y11894" i="1"/>
  <c r="AA11894" i="1" s="1"/>
  <c r="Y11936" i="1"/>
  <c r="AA11936" i="1" s="1"/>
  <c r="Y11941" i="1"/>
  <c r="AA11941" i="1" s="1"/>
  <c r="Y11952" i="1"/>
  <c r="AA11952" i="1" s="1"/>
  <c r="Y11956" i="1"/>
  <c r="AA11956" i="1" s="1"/>
  <c r="Y11957" i="1"/>
  <c r="AA11957" i="1" s="1"/>
  <c r="Y7886" i="1"/>
  <c r="AA7886" i="1" s="1"/>
  <c r="Y7894" i="1"/>
  <c r="AA7894" i="1" s="1"/>
  <c r="Y7912" i="1"/>
  <c r="AA7912" i="1" s="1"/>
  <c r="Y7920" i="1"/>
  <c r="AA7920" i="1" s="1"/>
  <c r="Y8099" i="1"/>
  <c r="AA8099" i="1" s="1"/>
  <c r="Y8105" i="1"/>
  <c r="AA8105" i="1" s="1"/>
  <c r="Y8115" i="1"/>
  <c r="AA8115" i="1" s="1"/>
  <c r="Y8121" i="1"/>
  <c r="AA8121" i="1" s="1"/>
  <c r="Y8127" i="1"/>
  <c r="AA8127" i="1" s="1"/>
  <c r="Y8141" i="1"/>
  <c r="AA8141" i="1" s="1"/>
  <c r="Y8144" i="1"/>
  <c r="AA8144" i="1" s="1"/>
  <c r="Y8145" i="1"/>
  <c r="AA8145" i="1" s="1"/>
  <c r="Y8148" i="1"/>
  <c r="AA8148" i="1" s="1"/>
  <c r="Y8153" i="1"/>
  <c r="AA8153" i="1" s="1"/>
  <c r="Y8157" i="1"/>
  <c r="AA8157" i="1" s="1"/>
  <c r="Y8161" i="1"/>
  <c r="AA8161" i="1" s="1"/>
  <c r="Y8188" i="1"/>
  <c r="AA8188" i="1" s="1"/>
  <c r="Y8205" i="1"/>
  <c r="AA8205" i="1" s="1"/>
  <c r="Y8221" i="1"/>
  <c r="AA8221" i="1" s="1"/>
  <c r="Y8241" i="1"/>
  <c r="AA8241" i="1" s="1"/>
  <c r="Y8295" i="1"/>
  <c r="AA8295" i="1" s="1"/>
  <c r="Y8298" i="1"/>
  <c r="AA8298" i="1" s="1"/>
  <c r="Y8302" i="1"/>
  <c r="AA8302" i="1" s="1"/>
  <c r="Y8306" i="1"/>
  <c r="AA8306" i="1" s="1"/>
  <c r="Y8319" i="1"/>
  <c r="AA8319" i="1" s="1"/>
  <c r="Y8322" i="1"/>
  <c r="AA8322" i="1" s="1"/>
  <c r="Y8326" i="1"/>
  <c r="AA8326" i="1" s="1"/>
  <c r="Y8334" i="1"/>
  <c r="AA8334" i="1" s="1"/>
  <c r="Y8342" i="1"/>
  <c r="AA8342" i="1" s="1"/>
  <c r="Y8350" i="1"/>
  <c r="AA8350" i="1" s="1"/>
  <c r="Y8358" i="1"/>
  <c r="AA8358" i="1" s="1"/>
  <c r="Y8366" i="1"/>
  <c r="AA8366" i="1" s="1"/>
  <c r="Y8429" i="1"/>
  <c r="AA8429" i="1" s="1"/>
  <c r="Y8455" i="1"/>
  <c r="AA8455" i="1" s="1"/>
  <c r="Y8459" i="1"/>
  <c r="AA8459" i="1" s="1"/>
  <c r="Y8463" i="1"/>
  <c r="AA8463" i="1" s="1"/>
  <c r="Y8473" i="1"/>
  <c r="AA8473" i="1" s="1"/>
  <c r="Y8484" i="1"/>
  <c r="AA8484" i="1" s="1"/>
  <c r="Y8489" i="1"/>
  <c r="AA8489" i="1" s="1"/>
  <c r="Y8500" i="1"/>
  <c r="AA8500" i="1" s="1"/>
  <c r="Y8508" i="1"/>
  <c r="AA8508" i="1" s="1"/>
  <c r="Y8516" i="1"/>
  <c r="AA8516" i="1" s="1"/>
  <c r="Y8524" i="1"/>
  <c r="AA8524" i="1" s="1"/>
  <c r="Y8532" i="1"/>
  <c r="AA8532" i="1" s="1"/>
  <c r="Y8537" i="1"/>
  <c r="AA8537" i="1" s="1"/>
  <c r="Y8545" i="1"/>
  <c r="AA8545" i="1" s="1"/>
  <c r="Y8659" i="1"/>
  <c r="AA8659" i="1" s="1"/>
  <c r="Y8679" i="1"/>
  <c r="AA8679" i="1" s="1"/>
  <c r="Y8689" i="1"/>
  <c r="AA8689" i="1" s="1"/>
  <c r="Y8691" i="1"/>
  <c r="AA8691" i="1" s="1"/>
  <c r="Y8705" i="1"/>
  <c r="AA8705" i="1" s="1"/>
  <c r="Y8707" i="1"/>
  <c r="AA8707" i="1" s="1"/>
  <c r="Y8721" i="1"/>
  <c r="AA8721" i="1" s="1"/>
  <c r="Y8723" i="1"/>
  <c r="AA8723" i="1" s="1"/>
  <c r="Y8737" i="1"/>
  <c r="AA8737" i="1" s="1"/>
  <c r="Y8739" i="1"/>
  <c r="AA8739" i="1" s="1"/>
  <c r="Y8753" i="1"/>
  <c r="AA8753" i="1" s="1"/>
  <c r="Y8755" i="1"/>
  <c r="AA8755" i="1" s="1"/>
  <c r="Y8769" i="1"/>
  <c r="AA8769" i="1" s="1"/>
  <c r="Y8771" i="1"/>
  <c r="AA8771" i="1" s="1"/>
  <c r="Y8785" i="1"/>
  <c r="AA8785" i="1" s="1"/>
  <c r="Y8787" i="1"/>
  <c r="AA8787" i="1" s="1"/>
  <c r="Y8801" i="1"/>
  <c r="AA8801" i="1" s="1"/>
  <c r="Y8803" i="1"/>
  <c r="AA8803" i="1" s="1"/>
  <c r="Y8817" i="1"/>
  <c r="AA8817" i="1" s="1"/>
  <c r="Y8819" i="1"/>
  <c r="AA8819" i="1" s="1"/>
  <c r="Y8129" i="1"/>
  <c r="AA8129" i="1" s="1"/>
  <c r="Y8137" i="1"/>
  <c r="AA8137" i="1" s="1"/>
  <c r="Y8140" i="1"/>
  <c r="AA8140" i="1" s="1"/>
  <c r="Y8152" i="1"/>
  <c r="AA8152" i="1" s="1"/>
  <c r="Y8156" i="1"/>
  <c r="AA8156" i="1" s="1"/>
  <c r="Y8160" i="1"/>
  <c r="AA8160" i="1" s="1"/>
  <c r="Y8164" i="1"/>
  <c r="AA8164" i="1" s="1"/>
  <c r="Y8168" i="1"/>
  <c r="AA8168" i="1" s="1"/>
  <c r="Y8173" i="1"/>
  <c r="AA8173" i="1" s="1"/>
  <c r="Y8176" i="1"/>
  <c r="AA8176" i="1" s="1"/>
  <c r="Y8181" i="1"/>
  <c r="AA8181" i="1" s="1"/>
  <c r="Y8201" i="1"/>
  <c r="AA8201" i="1" s="1"/>
  <c r="Y8217" i="1"/>
  <c r="AA8217" i="1" s="1"/>
  <c r="Y8245" i="1"/>
  <c r="AA8245" i="1" s="1"/>
  <c r="Y8253" i="1"/>
  <c r="AA8253" i="1" s="1"/>
  <c r="Y8257" i="1"/>
  <c r="AA8257" i="1" s="1"/>
  <c r="Y8262" i="1"/>
  <c r="AA8262" i="1" s="1"/>
  <c r="Y8291" i="1"/>
  <c r="AA8291" i="1" s="1"/>
  <c r="Y8294" i="1"/>
  <c r="AA8294" i="1" s="1"/>
  <c r="Y8315" i="1"/>
  <c r="AA8315" i="1" s="1"/>
  <c r="Y8318" i="1"/>
  <c r="AA8318" i="1" s="1"/>
  <c r="Y8332" i="1"/>
  <c r="AA8332" i="1" s="1"/>
  <c r="Y8333" i="1"/>
  <c r="AA8333" i="1" s="1"/>
  <c r="Y8340" i="1"/>
  <c r="AA8340" i="1" s="1"/>
  <c r="Y8341" i="1"/>
  <c r="AA8341" i="1" s="1"/>
  <c r="Y8348" i="1"/>
  <c r="AA8348" i="1" s="1"/>
  <c r="Y8349" i="1"/>
  <c r="AA8349" i="1" s="1"/>
  <c r="Y8356" i="1"/>
  <c r="AA8356" i="1" s="1"/>
  <c r="Y8357" i="1"/>
  <c r="AA8357" i="1" s="1"/>
  <c r="Y8364" i="1"/>
  <c r="AA8364" i="1" s="1"/>
  <c r="Y8365" i="1"/>
  <c r="AA8365" i="1" s="1"/>
  <c r="Y8404" i="1"/>
  <c r="AA8404" i="1" s="1"/>
  <c r="Y8425" i="1"/>
  <c r="AA8425" i="1" s="1"/>
  <c r="Y8451" i="1"/>
  <c r="AA8451" i="1" s="1"/>
  <c r="Y8457" i="1"/>
  <c r="AA8457" i="1" s="1"/>
  <c r="Y8461" i="1"/>
  <c r="AA8461" i="1" s="1"/>
  <c r="Y8465" i="1"/>
  <c r="AA8465" i="1" s="1"/>
  <c r="Y8477" i="1"/>
  <c r="AA8477" i="1" s="1"/>
  <c r="Y8480" i="1"/>
  <c r="AA8480" i="1" s="1"/>
  <c r="Y8481" i="1"/>
  <c r="AA8481" i="1" s="1"/>
  <c r="Y8488" i="1"/>
  <c r="AA8488" i="1" s="1"/>
  <c r="Y8493" i="1"/>
  <c r="AA8493" i="1" s="1"/>
  <c r="Y8505" i="1"/>
  <c r="AA8505" i="1" s="1"/>
  <c r="Y8513" i="1"/>
  <c r="AA8513" i="1" s="1"/>
  <c r="Y8521" i="1"/>
  <c r="AA8521" i="1" s="1"/>
  <c r="Y8529" i="1"/>
  <c r="AA8529" i="1" s="1"/>
  <c r="Y8536" i="1"/>
  <c r="AA8536" i="1" s="1"/>
  <c r="Y8544" i="1"/>
  <c r="AA8544" i="1" s="1"/>
  <c r="Y8549" i="1"/>
  <c r="AA8549" i="1" s="1"/>
  <c r="Y8655" i="1"/>
  <c r="AA8655" i="1" s="1"/>
  <c r="Y8667" i="1"/>
  <c r="AA8667" i="1" s="1"/>
  <c r="Y8685" i="1"/>
  <c r="AA8685" i="1" s="1"/>
  <c r="Y8701" i="1"/>
  <c r="AA8701" i="1" s="1"/>
  <c r="Y8717" i="1"/>
  <c r="AA8717" i="1" s="1"/>
  <c r="Y8733" i="1"/>
  <c r="AA8733" i="1" s="1"/>
  <c r="Y8749" i="1"/>
  <c r="AA8749" i="1" s="1"/>
  <c r="Y8765" i="1"/>
  <c r="AA8765" i="1" s="1"/>
  <c r="Y8781" i="1"/>
  <c r="AA8781" i="1" s="1"/>
  <c r="Y8797" i="1"/>
  <c r="AA8797" i="1" s="1"/>
  <c r="Y8813" i="1"/>
  <c r="AA8813" i="1" s="1"/>
  <c r="Y8821" i="1"/>
  <c r="AA8821" i="1" s="1"/>
  <c r="Y8116" i="1"/>
  <c r="AA8116" i="1" s="1"/>
  <c r="Y8133" i="1"/>
  <c r="AA8133" i="1" s="1"/>
  <c r="Y8136" i="1"/>
  <c r="AA8136" i="1" s="1"/>
  <c r="Y8172" i="1"/>
  <c r="AA8172" i="1" s="1"/>
  <c r="Y8180" i="1"/>
  <c r="AA8180" i="1" s="1"/>
  <c r="Y8286" i="1"/>
  <c r="AA8286" i="1" s="1"/>
  <c r="Y8290" i="1"/>
  <c r="AA8290" i="1" s="1"/>
  <c r="Y8314" i="1"/>
  <c r="AA8314" i="1" s="1"/>
  <c r="Y8330" i="1"/>
  <c r="AA8330" i="1" s="1"/>
  <c r="Y8338" i="1"/>
  <c r="AA8338" i="1" s="1"/>
  <c r="Y8346" i="1"/>
  <c r="AA8346" i="1" s="1"/>
  <c r="Y8354" i="1"/>
  <c r="AA8354" i="1" s="1"/>
  <c r="Y8362" i="1"/>
  <c r="AA8362" i="1" s="1"/>
  <c r="Y8405" i="1"/>
  <c r="AA8405" i="1" s="1"/>
  <c r="Y8449" i="1"/>
  <c r="AA8449" i="1" s="1"/>
  <c r="Y8453" i="1"/>
  <c r="AA8453" i="1" s="1"/>
  <c r="Y8492" i="1"/>
  <c r="AA8492" i="1" s="1"/>
  <c r="Y8504" i="1"/>
  <c r="AA8504" i="1" s="1"/>
  <c r="Y8512" i="1"/>
  <c r="AA8512" i="1" s="1"/>
  <c r="Y8520" i="1"/>
  <c r="AA8520" i="1" s="1"/>
  <c r="Y8528" i="1"/>
  <c r="AA8528" i="1" s="1"/>
  <c r="Y8548" i="1"/>
  <c r="AA8548" i="1" s="1"/>
  <c r="Y8675" i="1"/>
  <c r="AA8675" i="1" s="1"/>
  <c r="Y8683" i="1"/>
  <c r="AA8683" i="1" s="1"/>
  <c r="Y8697" i="1"/>
  <c r="AA8697" i="1" s="1"/>
  <c r="Y8699" i="1"/>
  <c r="AA8699" i="1" s="1"/>
  <c r="Y8713" i="1"/>
  <c r="AA8713" i="1" s="1"/>
  <c r="Y8715" i="1"/>
  <c r="AA8715" i="1" s="1"/>
  <c r="Y8729" i="1"/>
  <c r="AA8729" i="1" s="1"/>
  <c r="Y8731" i="1"/>
  <c r="AA8731" i="1" s="1"/>
  <c r="Y8111" i="1"/>
  <c r="AA8111" i="1" s="1"/>
  <c r="Y8117" i="1"/>
  <c r="AA8117" i="1" s="1"/>
  <c r="Y8125" i="1"/>
  <c r="AA8125" i="1" s="1"/>
  <c r="Y8149" i="1"/>
  <c r="AA8149" i="1" s="1"/>
  <c r="Y8184" i="1"/>
  <c r="AA8184" i="1" s="1"/>
  <c r="Y8189" i="1"/>
  <c r="AA8189" i="1" s="1"/>
  <c r="Y8192" i="1"/>
  <c r="AA8192" i="1" s="1"/>
  <c r="Y8193" i="1"/>
  <c r="AA8193" i="1" s="1"/>
  <c r="Y8209" i="1"/>
  <c r="AA8209" i="1" s="1"/>
  <c r="Y8225" i="1"/>
  <c r="AA8225" i="1" s="1"/>
  <c r="Y8237" i="1"/>
  <c r="AA8237" i="1" s="1"/>
  <c r="Y8299" i="1"/>
  <c r="AA8299" i="1" s="1"/>
  <c r="Y8303" i="1"/>
  <c r="AA8303" i="1" s="1"/>
  <c r="Y8307" i="1"/>
  <c r="AA8307" i="1" s="1"/>
  <c r="Y8310" i="1"/>
  <c r="AA8310" i="1" s="1"/>
  <c r="Y8323" i="1"/>
  <c r="AA8323" i="1" s="1"/>
  <c r="Y8327" i="1"/>
  <c r="AA8327" i="1" s="1"/>
  <c r="Y8328" i="1"/>
  <c r="AA8328" i="1" s="1"/>
  <c r="Y8329" i="1"/>
  <c r="AA8329" i="1" s="1"/>
  <c r="Y8336" i="1"/>
  <c r="AA8336" i="1" s="1"/>
  <c r="Y8337" i="1"/>
  <c r="AA8337" i="1" s="1"/>
  <c r="Y8344" i="1"/>
  <c r="AA8344" i="1" s="1"/>
  <c r="Y8345" i="1"/>
  <c r="AA8345" i="1" s="1"/>
  <c r="Y8352" i="1"/>
  <c r="AA8352" i="1" s="1"/>
  <c r="Y8353" i="1"/>
  <c r="AA8353" i="1" s="1"/>
  <c r="Y8360" i="1"/>
  <c r="AA8360" i="1" s="1"/>
  <c r="Y8361" i="1"/>
  <c r="AA8361" i="1" s="1"/>
  <c r="Y8400" i="1"/>
  <c r="AA8400" i="1" s="1"/>
  <c r="Y8408" i="1"/>
  <c r="AA8408" i="1" s="1"/>
  <c r="Y8409" i="1"/>
  <c r="AA8409" i="1" s="1"/>
  <c r="Y8412" i="1"/>
  <c r="AA8412" i="1" s="1"/>
  <c r="Y8413" i="1"/>
  <c r="AA8413" i="1" s="1"/>
  <c r="Y8416" i="1"/>
  <c r="AA8416" i="1" s="1"/>
  <c r="Y8433" i="1"/>
  <c r="AA8433" i="1" s="1"/>
  <c r="Y8469" i="1"/>
  <c r="AA8469" i="1" s="1"/>
  <c r="Y8485" i="1"/>
  <c r="AA8485" i="1" s="1"/>
  <c r="Y8496" i="1"/>
  <c r="AA8496" i="1" s="1"/>
  <c r="Y8501" i="1"/>
  <c r="AA8501" i="1" s="1"/>
  <c r="Y8509" i="1"/>
  <c r="AA8509" i="1" s="1"/>
  <c r="Y8517" i="1"/>
  <c r="AA8517" i="1" s="1"/>
  <c r="Y8525" i="1"/>
  <c r="AA8525" i="1" s="1"/>
  <c r="Y8540" i="1"/>
  <c r="AA8540" i="1" s="1"/>
  <c r="Y8647" i="1"/>
  <c r="AA8647" i="1" s="1"/>
  <c r="Y8651" i="1"/>
  <c r="AA8651" i="1" s="1"/>
  <c r="Y8671" i="1"/>
  <c r="AA8671" i="1" s="1"/>
  <c r="Y8693" i="1"/>
  <c r="AA8693" i="1" s="1"/>
  <c r="Y8695" i="1"/>
  <c r="AA8695" i="1" s="1"/>
  <c r="Y8709" i="1"/>
  <c r="AA8709" i="1" s="1"/>
  <c r="Y8711" i="1"/>
  <c r="AA8711" i="1" s="1"/>
  <c r="Y8725" i="1"/>
  <c r="AA8725" i="1" s="1"/>
  <c r="Y8727" i="1"/>
  <c r="AA8727" i="1" s="1"/>
  <c r="Y8741" i="1"/>
  <c r="AA8741" i="1" s="1"/>
  <c r="Y8743" i="1"/>
  <c r="AA8743" i="1" s="1"/>
  <c r="Y8757" i="1"/>
  <c r="AA8757" i="1" s="1"/>
  <c r="Y8759" i="1"/>
  <c r="AA8759" i="1" s="1"/>
  <c r="Y8773" i="1"/>
  <c r="AA8773" i="1" s="1"/>
  <c r="Y8775" i="1"/>
  <c r="AA8775" i="1" s="1"/>
  <c r="Y8789" i="1"/>
  <c r="AA8789" i="1" s="1"/>
  <c r="Y8791" i="1"/>
  <c r="AA8791" i="1" s="1"/>
  <c r="Y8805" i="1"/>
  <c r="AA8805" i="1" s="1"/>
  <c r="Y8807" i="1"/>
  <c r="AA8807" i="1" s="1"/>
  <c r="X8860" i="1"/>
  <c r="Z8860" i="1" s="1"/>
  <c r="Y8860" i="1"/>
  <c r="AA8860" i="1" s="1"/>
  <c r="Y8859" i="1"/>
  <c r="AA8859" i="1" s="1"/>
  <c r="W8857" i="1"/>
  <c r="X8855" i="1"/>
  <c r="Z8855" i="1" s="1"/>
  <c r="AC8854" i="1"/>
  <c r="AC8851" i="1"/>
  <c r="Y8850" i="1"/>
  <c r="AA8850" i="1" s="1"/>
  <c r="X8849" i="1"/>
  <c r="Z8849" i="1" s="1"/>
  <c r="AC8848" i="1"/>
  <c r="X8847" i="1"/>
  <c r="Z8847" i="1" s="1"/>
  <c r="AC8846" i="1"/>
  <c r="Y8845" i="1"/>
  <c r="AA8845" i="1" s="1"/>
  <c r="AC8843" i="1"/>
  <c r="Y8842" i="1"/>
  <c r="AA8842" i="1" s="1"/>
  <c r="X8839" i="1"/>
  <c r="Z8839" i="1" s="1"/>
  <c r="AC8838" i="1"/>
  <c r="Y8837" i="1"/>
  <c r="AA8837" i="1" s="1"/>
  <c r="AC8835" i="1"/>
  <c r="Y8834" i="1"/>
  <c r="AA8834" i="1" s="1"/>
  <c r="X8833" i="1"/>
  <c r="Z8833" i="1" s="1"/>
  <c r="AC8832" i="1"/>
  <c r="X8830" i="1"/>
  <c r="Z8830" i="1" s="1"/>
  <c r="AB8830" i="1" s="1"/>
  <c r="AC8829" i="1"/>
  <c r="Y8826" i="1"/>
  <c r="AA8826" i="1" s="1"/>
  <c r="Y8823" i="1"/>
  <c r="AA8823" i="1" s="1"/>
  <c r="X8821" i="1"/>
  <c r="Z8821" i="1" s="1"/>
  <c r="Y8820" i="1"/>
  <c r="AA8820" i="1" s="1"/>
  <c r="Y8818" i="1"/>
  <c r="AA8818" i="1" s="1"/>
  <c r="X8817" i="1"/>
  <c r="Z8817" i="1" s="1"/>
  <c r="Y8815" i="1"/>
  <c r="AA8815" i="1" s="1"/>
  <c r="AC8802" i="1"/>
  <c r="AC8799" i="1"/>
  <c r="AD8799" i="1" s="1"/>
  <c r="Y8792" i="1"/>
  <c r="AA8792" i="1" s="1"/>
  <c r="AC8781" i="1"/>
  <c r="AC8780" i="1"/>
  <c r="AC8770" i="1"/>
  <c r="AC8767" i="1"/>
  <c r="AD8767" i="1" s="1"/>
  <c r="Y8760" i="1"/>
  <c r="AA8760" i="1" s="1"/>
  <c r="AC8749" i="1"/>
  <c r="AC8748" i="1"/>
  <c r="AC8738" i="1"/>
  <c r="AC8735" i="1"/>
  <c r="AD8735" i="1" s="1"/>
  <c r="AC8729" i="1"/>
  <c r="AC8709" i="1"/>
  <c r="AC8707" i="1"/>
  <c r="AD8707" i="1" s="1"/>
  <c r="AC8697" i="1"/>
  <c r="X8682" i="1"/>
  <c r="Z8682" i="1" s="1"/>
  <c r="Y8639" i="1"/>
  <c r="AA8639" i="1" s="1"/>
  <c r="Y8631" i="1"/>
  <c r="AA8631" i="1" s="1"/>
  <c r="Y8623" i="1"/>
  <c r="AA8623" i="1" s="1"/>
  <c r="Y8615" i="1"/>
  <c r="AA8615" i="1" s="1"/>
  <c r="Y8607" i="1"/>
  <c r="AA8607" i="1" s="1"/>
  <c r="Y8599" i="1"/>
  <c r="AA8599" i="1" s="1"/>
  <c r="Y8591" i="1"/>
  <c r="AA8591" i="1" s="1"/>
  <c r="Y8583" i="1"/>
  <c r="AA8583" i="1" s="1"/>
  <c r="Y8575" i="1"/>
  <c r="AA8575" i="1" s="1"/>
  <c r="Y8567" i="1"/>
  <c r="AA8567" i="1" s="1"/>
  <c r="Y8559" i="1"/>
  <c r="AA8559" i="1" s="1"/>
  <c r="Y8551" i="1"/>
  <c r="AA8551" i="1" s="1"/>
  <c r="X8547" i="1"/>
  <c r="Z8547" i="1" s="1"/>
  <c r="Y8541" i="1"/>
  <c r="AA8541" i="1" s="1"/>
  <c r="X8531" i="1"/>
  <c r="Z8531" i="1" s="1"/>
  <c r="AC8521" i="1"/>
  <c r="X8519" i="1"/>
  <c r="Z8519" i="1" s="1"/>
  <c r="X8499" i="1"/>
  <c r="Z8499" i="1" s="1"/>
  <c r="Y8497" i="1"/>
  <c r="AA8497" i="1" s="1"/>
  <c r="AC8473" i="1"/>
  <c r="X8466" i="1"/>
  <c r="Z8466" i="1" s="1"/>
  <c r="X8462" i="1"/>
  <c r="Z8462" i="1" s="1"/>
  <c r="X8458" i="1"/>
  <c r="Z8458" i="1" s="1"/>
  <c r="Y8441" i="1"/>
  <c r="AA8441" i="1" s="1"/>
  <c r="Y8421" i="1"/>
  <c r="AA8421" i="1" s="1"/>
  <c r="X8415" i="1"/>
  <c r="Z8415" i="1" s="1"/>
  <c r="AC8412" i="1"/>
  <c r="AD8412" i="1" s="1"/>
  <c r="AC8402" i="1"/>
  <c r="X8399" i="1"/>
  <c r="Z8399" i="1" s="1"/>
  <c r="AC8397" i="1"/>
  <c r="X8395" i="1"/>
  <c r="Z8395" i="1" s="1"/>
  <c r="AC8393" i="1"/>
  <c r="X8391" i="1"/>
  <c r="Z8391" i="1" s="1"/>
  <c r="AC8389" i="1"/>
  <c r="X8387" i="1"/>
  <c r="Z8387" i="1" s="1"/>
  <c r="AC8385" i="1"/>
  <c r="X8383" i="1"/>
  <c r="Z8383" i="1" s="1"/>
  <c r="AC8381" i="1"/>
  <c r="X8379" i="1"/>
  <c r="Z8379" i="1" s="1"/>
  <c r="AC8377" i="1"/>
  <c r="X8375" i="1"/>
  <c r="Z8375" i="1" s="1"/>
  <c r="AC8373" i="1"/>
  <c r="X8371" i="1"/>
  <c r="Z8371" i="1" s="1"/>
  <c r="X8367" i="1"/>
  <c r="Z8367" i="1" s="1"/>
  <c r="AC8366" i="1"/>
  <c r="AC8361" i="1"/>
  <c r="AC8338" i="1"/>
  <c r="X8335" i="1"/>
  <c r="Z8335" i="1" s="1"/>
  <c r="AC8334" i="1"/>
  <c r="AC8329" i="1"/>
  <c r="AC8327" i="1"/>
  <c r="AC8310" i="1"/>
  <c r="AD8310" i="1" s="1"/>
  <c r="AC8292" i="1"/>
  <c r="AC8290" i="1"/>
  <c r="AD8290" i="1" s="1"/>
  <c r="X8289" i="1"/>
  <c r="Z8289" i="1" s="1"/>
  <c r="Y8278" i="1"/>
  <c r="AA8278" i="1" s="1"/>
  <c r="Y8270" i="1"/>
  <c r="AA8270" i="1" s="1"/>
  <c r="AC8262" i="1"/>
  <c r="AD8262" i="1" s="1"/>
  <c r="AC8250" i="1"/>
  <c r="AC8245" i="1"/>
  <c r="AD8245" i="1" s="1"/>
  <c r="AC8240" i="1"/>
  <c r="AD8240" i="1" s="1"/>
  <c r="Y8233" i="1"/>
  <c r="AA8233" i="1" s="1"/>
  <c r="AC8218" i="1"/>
  <c r="AC8217" i="1"/>
  <c r="AC8202" i="1"/>
  <c r="AC8201" i="1"/>
  <c r="AC8189" i="1"/>
  <c r="AC8182" i="1"/>
  <c r="AC8181" i="1"/>
  <c r="X8179" i="1"/>
  <c r="Z8179" i="1" s="1"/>
  <c r="Y8177" i="1"/>
  <c r="AA8177" i="1" s="1"/>
  <c r="AC8130" i="1"/>
  <c r="AC8125" i="1"/>
  <c r="X8900" i="1"/>
  <c r="Z8900" i="1" s="1"/>
  <c r="X8881" i="1"/>
  <c r="Z8881" i="1" s="1"/>
  <c r="X8888" i="1"/>
  <c r="Z8888" i="1" s="1"/>
  <c r="X8865" i="1"/>
  <c r="Z8865" i="1" s="1"/>
  <c r="X8877" i="1"/>
  <c r="Z8877" i="1" s="1"/>
  <c r="X8892" i="1"/>
  <c r="Z8892" i="1" s="1"/>
  <c r="X8895" i="1"/>
  <c r="Z8895" i="1" s="1"/>
  <c r="X8873" i="1"/>
  <c r="Z8873" i="1" s="1"/>
  <c r="X8884" i="1"/>
  <c r="Z8884" i="1" s="1"/>
  <c r="AB8884" i="1" s="1"/>
  <c r="X8896" i="1"/>
  <c r="Z8896" i="1" s="1"/>
  <c r="X8899" i="1"/>
  <c r="Z8899" i="1" s="1"/>
  <c r="X8909" i="1"/>
  <c r="Z8909" i="1" s="1"/>
  <c r="X8930" i="1"/>
  <c r="Z8930" i="1" s="1"/>
  <c r="X8905" i="1"/>
  <c r="Z8905" i="1" s="1"/>
  <c r="X8913" i="1"/>
  <c r="Z8913" i="1" s="1"/>
  <c r="X8919" i="1"/>
  <c r="Z8919" i="1" s="1"/>
  <c r="X8903" i="1"/>
  <c r="Z8903" i="1" s="1"/>
  <c r="X8956" i="1"/>
  <c r="Z8956" i="1" s="1"/>
  <c r="X8958" i="1"/>
  <c r="Z8958" i="1" s="1"/>
  <c r="X8974" i="1"/>
  <c r="Z8974" i="1" s="1"/>
  <c r="X8976" i="1"/>
  <c r="Z8976" i="1" s="1"/>
  <c r="X8944" i="1"/>
  <c r="Z8944" i="1" s="1"/>
  <c r="X8946" i="1"/>
  <c r="Z8946" i="1" s="1"/>
  <c r="X8952" i="1"/>
  <c r="Z8952" i="1" s="1"/>
  <c r="X8954" i="1"/>
  <c r="Z8954" i="1" s="1"/>
  <c r="X8968" i="1"/>
  <c r="Z8968" i="1" s="1"/>
  <c r="X8970" i="1"/>
  <c r="Z8970" i="1" s="1"/>
  <c r="X8972" i="1"/>
  <c r="Z8972" i="1" s="1"/>
  <c r="X8948" i="1"/>
  <c r="Z8948" i="1" s="1"/>
  <c r="X8950" i="1"/>
  <c r="Z8950" i="1" s="1"/>
  <c r="X8964" i="1"/>
  <c r="Z8964" i="1" s="1"/>
  <c r="X8966" i="1"/>
  <c r="Z8966" i="1" s="1"/>
  <c r="X8943" i="1"/>
  <c r="Z8943" i="1" s="1"/>
  <c r="X8960" i="1"/>
  <c r="Z8960" i="1" s="1"/>
  <c r="X8962" i="1"/>
  <c r="Z8962" i="1" s="1"/>
  <c r="X8978" i="1"/>
  <c r="Z8978" i="1" s="1"/>
  <c r="X8980" i="1"/>
  <c r="Z8980" i="1" s="1"/>
  <c r="X8997" i="1"/>
  <c r="Z8997" i="1" s="1"/>
  <c r="X8999" i="1"/>
  <c r="Z8999" i="1" s="1"/>
  <c r="X9013" i="1"/>
  <c r="Z9013" i="1" s="1"/>
  <c r="X9015" i="1"/>
  <c r="Z9015" i="1" s="1"/>
  <c r="X9001" i="1"/>
  <c r="Z9001" i="1" s="1"/>
  <c r="X9003" i="1"/>
  <c r="Z9003" i="1" s="1"/>
  <c r="X9017" i="1"/>
  <c r="Z9017" i="1" s="1"/>
  <c r="X9019" i="1"/>
  <c r="Z9019" i="1" s="1"/>
  <c r="X9025" i="1"/>
  <c r="Z9025" i="1" s="1"/>
  <c r="X8989" i="1"/>
  <c r="Z8989" i="1" s="1"/>
  <c r="X8991" i="1"/>
  <c r="Z8991" i="1" s="1"/>
  <c r="X9005" i="1"/>
  <c r="Z9005" i="1" s="1"/>
  <c r="X9007" i="1"/>
  <c r="Z9007" i="1" s="1"/>
  <c r="X9021" i="1"/>
  <c r="Z9021" i="1" s="1"/>
  <c r="X9023" i="1"/>
  <c r="Z9023" i="1" s="1"/>
  <c r="X8982" i="1"/>
  <c r="Z8982" i="1" s="1"/>
  <c r="X8985" i="1"/>
  <c r="Z8985" i="1" s="1"/>
  <c r="X8987" i="1"/>
  <c r="Z8987" i="1" s="1"/>
  <c r="X8993" i="1"/>
  <c r="Z8993" i="1" s="1"/>
  <c r="X8995" i="1"/>
  <c r="Z8995" i="1" s="1"/>
  <c r="X9009" i="1"/>
  <c r="Z9009" i="1" s="1"/>
  <c r="X9011" i="1"/>
  <c r="Z9011" i="1" s="1"/>
  <c r="X9029" i="1"/>
  <c r="Z9029" i="1" s="1"/>
  <c r="X9031" i="1"/>
  <c r="Z9031" i="1" s="1"/>
  <c r="X9043" i="1"/>
  <c r="Z9043" i="1" s="1"/>
  <c r="X9045" i="1"/>
  <c r="Z9045" i="1" s="1"/>
  <c r="X9089" i="1"/>
  <c r="Z9089" i="1" s="1"/>
  <c r="X9101" i="1"/>
  <c r="Z9101" i="1" s="1"/>
  <c r="X9027" i="1"/>
  <c r="Z9027" i="1" s="1"/>
  <c r="X9039" i="1"/>
  <c r="Z9039" i="1" s="1"/>
  <c r="X9041" i="1"/>
  <c r="Z9041" i="1" s="1"/>
  <c r="X9055" i="1"/>
  <c r="Z9055" i="1" s="1"/>
  <c r="X9068" i="1"/>
  <c r="Z9068" i="1" s="1"/>
  <c r="X9073" i="1"/>
  <c r="Z9073" i="1" s="1"/>
  <c r="X9093" i="1"/>
  <c r="Z9093" i="1" s="1"/>
  <c r="X9097" i="1"/>
  <c r="Z9097" i="1" s="1"/>
  <c r="X9035" i="1"/>
  <c r="Z9035" i="1" s="1"/>
  <c r="X9037" i="1"/>
  <c r="Z9037" i="1" s="1"/>
  <c r="X9051" i="1"/>
  <c r="Z9051" i="1" s="1"/>
  <c r="X9053" i="1"/>
  <c r="Z9053" i="1" s="1"/>
  <c r="X9077" i="1"/>
  <c r="Z9077" i="1" s="1"/>
  <c r="X9081" i="1"/>
  <c r="Z9081" i="1" s="1"/>
  <c r="X9033" i="1"/>
  <c r="Z9033" i="1" s="1"/>
  <c r="X9047" i="1"/>
  <c r="Z9047" i="1" s="1"/>
  <c r="X9049" i="1"/>
  <c r="Z9049" i="1" s="1"/>
  <c r="X9064" i="1"/>
  <c r="Z9064" i="1" s="1"/>
  <c r="X9085" i="1"/>
  <c r="Z9085" i="1" s="1"/>
  <c r="X9088" i="1"/>
  <c r="Z9088" i="1" s="1"/>
  <c r="X9105" i="1"/>
  <c r="Z9105" i="1" s="1"/>
  <c r="X9113" i="1"/>
  <c r="Z9113" i="1" s="1"/>
  <c r="X9129" i="1"/>
  <c r="Z9129" i="1" s="1"/>
  <c r="X9145" i="1"/>
  <c r="Z9145" i="1" s="1"/>
  <c r="X9186" i="1"/>
  <c r="Z9186" i="1" s="1"/>
  <c r="X9117" i="1"/>
  <c r="Z9117" i="1" s="1"/>
  <c r="X9120" i="1"/>
  <c r="Z9120" i="1" s="1"/>
  <c r="X9133" i="1"/>
  <c r="Z9133" i="1" s="1"/>
  <c r="X9136" i="1"/>
  <c r="Z9136" i="1" s="1"/>
  <c r="X9181" i="1"/>
  <c r="Z9181" i="1" s="1"/>
  <c r="X9190" i="1"/>
  <c r="Z9190" i="1" s="1"/>
  <c r="X9121" i="1"/>
  <c r="Z9121" i="1" s="1"/>
  <c r="X9124" i="1"/>
  <c r="Z9124" i="1" s="1"/>
  <c r="X9137" i="1"/>
  <c r="Z9137" i="1" s="1"/>
  <c r="X9140" i="1"/>
  <c r="Z9140" i="1" s="1"/>
  <c r="X9148" i="1"/>
  <c r="Z9148" i="1" s="1"/>
  <c r="X9152" i="1"/>
  <c r="Z9152" i="1" s="1"/>
  <c r="X9156" i="1"/>
  <c r="Z9156" i="1" s="1"/>
  <c r="X9160" i="1"/>
  <c r="Z9160" i="1" s="1"/>
  <c r="X9165" i="1"/>
  <c r="Z9165" i="1" s="1"/>
  <c r="X9169" i="1"/>
  <c r="Z9169" i="1" s="1"/>
  <c r="X9173" i="1"/>
  <c r="Z9173" i="1" s="1"/>
  <c r="X9177" i="1"/>
  <c r="Z9177" i="1" s="1"/>
  <c r="X9194" i="1"/>
  <c r="Z9194" i="1" s="1"/>
  <c r="X9109" i="1"/>
  <c r="Z9109" i="1" s="1"/>
  <c r="X9125" i="1"/>
  <c r="Z9125" i="1" s="1"/>
  <c r="X9141" i="1"/>
  <c r="Z9141" i="1" s="1"/>
  <c r="X9149" i="1"/>
  <c r="Z9149" i="1" s="1"/>
  <c r="X9153" i="1"/>
  <c r="Z9153" i="1" s="1"/>
  <c r="X9157" i="1"/>
  <c r="Z9157" i="1" s="1"/>
  <c r="X9161" i="1"/>
  <c r="Z9161" i="1" s="1"/>
  <c r="X9213" i="1"/>
  <c r="Z9213" i="1" s="1"/>
  <c r="X9221" i="1"/>
  <c r="Z9221" i="1" s="1"/>
  <c r="X9229" i="1"/>
  <c r="Z9229" i="1" s="1"/>
  <c r="X9255" i="1"/>
  <c r="Z9255" i="1" s="1"/>
  <c r="X9275" i="1"/>
  <c r="Z9275" i="1" s="1"/>
  <c r="X9283" i="1"/>
  <c r="Z9283" i="1" s="1"/>
  <c r="X9290" i="1"/>
  <c r="Z9290" i="1" s="1"/>
  <c r="X9293" i="1"/>
  <c r="Z9293" i="1" s="1"/>
  <c r="X9198" i="1"/>
  <c r="Z9198" i="1" s="1"/>
  <c r="X9214" i="1"/>
  <c r="Z9214" i="1" s="1"/>
  <c r="X9222" i="1"/>
  <c r="Z9222" i="1" s="1"/>
  <c r="X9230" i="1"/>
  <c r="Z9230" i="1" s="1"/>
  <c r="X9234" i="1"/>
  <c r="Z9234" i="1" s="1"/>
  <c r="X9238" i="1"/>
  <c r="Z9238" i="1" s="1"/>
  <c r="X9267" i="1"/>
  <c r="Z9267" i="1" s="1"/>
  <c r="X9294" i="1"/>
  <c r="Z9294" i="1" s="1"/>
  <c r="X9295" i="1"/>
  <c r="Z9295" i="1" s="1"/>
  <c r="X9202" i="1"/>
  <c r="Z9202" i="1" s="1"/>
  <c r="X9206" i="1"/>
  <c r="Z9206" i="1" s="1"/>
  <c r="X9217" i="1"/>
  <c r="Z9217" i="1" s="1"/>
  <c r="X9225" i="1"/>
  <c r="Z9225" i="1" s="1"/>
  <c r="X9263" i="1"/>
  <c r="Z9263" i="1" s="1"/>
  <c r="X9279" i="1"/>
  <c r="Z9279" i="1" s="1"/>
  <c r="X9286" i="1"/>
  <c r="Z9286" i="1" s="1"/>
  <c r="X9210" i="1"/>
  <c r="Z9210" i="1" s="1"/>
  <c r="X9218" i="1"/>
  <c r="Z9218" i="1" s="1"/>
  <c r="X9226" i="1"/>
  <c r="Z9226" i="1" s="1"/>
  <c r="X9242" i="1"/>
  <c r="Z9242" i="1" s="1"/>
  <c r="X9246" i="1"/>
  <c r="Z9246" i="1" s="1"/>
  <c r="X9250" i="1"/>
  <c r="Z9250" i="1" s="1"/>
  <c r="X9259" i="1"/>
  <c r="Z9259" i="1" s="1"/>
  <c r="X9271" i="1"/>
  <c r="Z9271" i="1" s="1"/>
  <c r="X9282" i="1"/>
  <c r="Z9282" i="1" s="1"/>
  <c r="X9287" i="1"/>
  <c r="Z9287" i="1" s="1"/>
  <c r="X9291" i="1"/>
  <c r="Z9291" i="1" s="1"/>
  <c r="X9298" i="1"/>
  <c r="Z9298" i="1" s="1"/>
  <c r="X9301" i="1"/>
  <c r="Z9301" i="1" s="1"/>
  <c r="X9310" i="1"/>
  <c r="Z9310" i="1" s="1"/>
  <c r="X9311" i="1"/>
  <c r="Z9311" i="1" s="1"/>
  <c r="X9318" i="1"/>
  <c r="Z9318" i="1" s="1"/>
  <c r="X9319" i="1"/>
  <c r="Z9319" i="1" s="1"/>
  <c r="X9326" i="1"/>
  <c r="Z9326" i="1" s="1"/>
  <c r="X9327" i="1"/>
  <c r="Z9327" i="1" s="1"/>
  <c r="X9334" i="1"/>
  <c r="Z9334" i="1" s="1"/>
  <c r="X9335" i="1"/>
  <c r="Z9335" i="1" s="1"/>
  <c r="X9342" i="1"/>
  <c r="Z9342" i="1" s="1"/>
  <c r="X9343" i="1"/>
  <c r="Z9343" i="1" s="1"/>
  <c r="X9350" i="1"/>
  <c r="Z9350" i="1" s="1"/>
  <c r="X9351" i="1"/>
  <c r="Z9351" i="1" s="1"/>
  <c r="X9358" i="1"/>
  <c r="Z9358" i="1" s="1"/>
  <c r="X9366" i="1"/>
  <c r="Z9366" i="1" s="1"/>
  <c r="X9378" i="1"/>
  <c r="Z9378" i="1" s="1"/>
  <c r="X9297" i="1"/>
  <c r="Z9297" i="1" s="1"/>
  <c r="X9302" i="1"/>
  <c r="Z9302" i="1" s="1"/>
  <c r="X9303" i="1"/>
  <c r="Z9303" i="1" s="1"/>
  <c r="X9337" i="1"/>
  <c r="Z9337" i="1" s="1"/>
  <c r="X9345" i="1"/>
  <c r="Z9345" i="1" s="1"/>
  <c r="X9353" i="1"/>
  <c r="Z9353" i="1" s="1"/>
  <c r="X9369" i="1"/>
  <c r="Z9369" i="1" s="1"/>
  <c r="X9374" i="1"/>
  <c r="Z9374" i="1" s="1"/>
  <c r="X9305" i="1"/>
  <c r="Z9305" i="1" s="1"/>
  <c r="X9307" i="1"/>
  <c r="Z9307" i="1" s="1"/>
  <c r="X9314" i="1"/>
  <c r="Z9314" i="1" s="1"/>
  <c r="X9315" i="1"/>
  <c r="Z9315" i="1" s="1"/>
  <c r="X9322" i="1"/>
  <c r="Z9322" i="1" s="1"/>
  <c r="X9323" i="1"/>
  <c r="Z9323" i="1" s="1"/>
  <c r="X9330" i="1"/>
  <c r="Z9330" i="1" s="1"/>
  <c r="X9331" i="1"/>
  <c r="Z9331" i="1" s="1"/>
  <c r="X9338" i="1"/>
  <c r="Z9338" i="1" s="1"/>
  <c r="X9339" i="1"/>
  <c r="Z9339" i="1" s="1"/>
  <c r="X9346" i="1"/>
  <c r="Z9346" i="1" s="1"/>
  <c r="X9347" i="1"/>
  <c r="Z9347" i="1" s="1"/>
  <c r="X9354" i="1"/>
  <c r="Z9354" i="1" s="1"/>
  <c r="X9355" i="1"/>
  <c r="Z9355" i="1" s="1"/>
  <c r="X9370" i="1"/>
  <c r="Z9370" i="1" s="1"/>
  <c r="X9299" i="1"/>
  <c r="Z9299" i="1" s="1"/>
  <c r="X9325" i="1"/>
  <c r="Z9325" i="1" s="1"/>
  <c r="X9333" i="1"/>
  <c r="Z9333" i="1" s="1"/>
  <c r="X9341" i="1"/>
  <c r="Z9341" i="1" s="1"/>
  <c r="X9349" i="1"/>
  <c r="Z9349" i="1" s="1"/>
  <c r="X9357" i="1"/>
  <c r="Z9357" i="1" s="1"/>
  <c r="X9362" i="1"/>
  <c r="Z9362" i="1" s="1"/>
  <c r="X9377" i="1"/>
  <c r="Z9377" i="1" s="1"/>
  <c r="X9385" i="1"/>
  <c r="Z9385" i="1" s="1"/>
  <c r="X9390" i="1"/>
  <c r="Z9390" i="1" s="1"/>
  <c r="X9394" i="1"/>
  <c r="Z9394" i="1" s="1"/>
  <c r="X9405" i="1"/>
  <c r="Z9405" i="1" s="1"/>
  <c r="X9410" i="1"/>
  <c r="Z9410" i="1" s="1"/>
  <c r="X9421" i="1"/>
  <c r="Z9421" i="1" s="1"/>
  <c r="X9426" i="1"/>
  <c r="Z9426" i="1" s="1"/>
  <c r="X9437" i="1"/>
  <c r="Z9437" i="1" s="1"/>
  <c r="X9442" i="1"/>
  <c r="Z9442" i="1" s="1"/>
  <c r="X9453" i="1"/>
  <c r="Z9453" i="1" s="1"/>
  <c r="X9472" i="1"/>
  <c r="Z9472" i="1" s="1"/>
  <c r="X9476" i="1"/>
  <c r="Z9476" i="1" s="1"/>
  <c r="X9480" i="1"/>
  <c r="Z9480" i="1" s="1"/>
  <c r="X9484" i="1"/>
  <c r="Z9484" i="1" s="1"/>
  <c r="X9488" i="1"/>
  <c r="Z9488" i="1" s="1"/>
  <c r="X9492" i="1"/>
  <c r="Z9492" i="1" s="1"/>
  <c r="X9496" i="1"/>
  <c r="Z9496" i="1" s="1"/>
  <c r="X9500" i="1"/>
  <c r="Z9500" i="1" s="1"/>
  <c r="X9504" i="1"/>
  <c r="Z9504" i="1" s="1"/>
  <c r="X9508" i="1"/>
  <c r="Z9508" i="1" s="1"/>
  <c r="X9512" i="1"/>
  <c r="Z9512" i="1" s="1"/>
  <c r="X9516" i="1"/>
  <c r="Z9516" i="1" s="1"/>
  <c r="X9520" i="1"/>
  <c r="Z9520" i="1" s="1"/>
  <c r="X9524" i="1"/>
  <c r="Z9524" i="1" s="1"/>
  <c r="X9528" i="1"/>
  <c r="Z9528" i="1" s="1"/>
  <c r="X9532" i="1"/>
  <c r="Z9532" i="1" s="1"/>
  <c r="X9536" i="1"/>
  <c r="Z9536" i="1" s="1"/>
  <c r="X9540" i="1"/>
  <c r="Z9540" i="1" s="1"/>
  <c r="X9544" i="1"/>
  <c r="Z9544" i="1" s="1"/>
  <c r="X9548" i="1"/>
  <c r="Z9548" i="1" s="1"/>
  <c r="X9382" i="1"/>
  <c r="Z9382" i="1" s="1"/>
  <c r="X9386" i="1"/>
  <c r="Z9386" i="1" s="1"/>
  <c r="X9398" i="1"/>
  <c r="Z9398" i="1" s="1"/>
  <c r="X9409" i="1"/>
  <c r="Z9409" i="1" s="1"/>
  <c r="X9414" i="1"/>
  <c r="Z9414" i="1" s="1"/>
  <c r="X9425" i="1"/>
  <c r="Z9425" i="1" s="1"/>
  <c r="X9430" i="1"/>
  <c r="Z9430" i="1" s="1"/>
  <c r="X9441" i="1"/>
  <c r="Z9441" i="1" s="1"/>
  <c r="X9446" i="1"/>
  <c r="Z9446" i="1" s="1"/>
  <c r="X9457" i="1"/>
  <c r="Z9457" i="1" s="1"/>
  <c r="X9397" i="1"/>
  <c r="Z9397" i="1" s="1"/>
  <c r="X9402" i="1"/>
  <c r="Z9402" i="1" s="1"/>
  <c r="X9413" i="1"/>
  <c r="Z9413" i="1" s="1"/>
  <c r="X9418" i="1"/>
  <c r="Z9418" i="1" s="1"/>
  <c r="X9429" i="1"/>
  <c r="Z9429" i="1" s="1"/>
  <c r="X9434" i="1"/>
  <c r="Z9434" i="1" s="1"/>
  <c r="X9445" i="1"/>
  <c r="Z9445" i="1" s="1"/>
  <c r="X9450" i="1"/>
  <c r="Z9450" i="1" s="1"/>
  <c r="X9461" i="1"/>
  <c r="Z9461" i="1" s="1"/>
  <c r="X9465" i="1"/>
  <c r="Z9465" i="1" s="1"/>
  <c r="X9401" i="1"/>
  <c r="Z9401" i="1" s="1"/>
  <c r="X9406" i="1"/>
  <c r="Z9406" i="1" s="1"/>
  <c r="X9417" i="1"/>
  <c r="Z9417" i="1" s="1"/>
  <c r="X9422" i="1"/>
  <c r="Z9422" i="1" s="1"/>
  <c r="X9433" i="1"/>
  <c r="Z9433" i="1" s="1"/>
  <c r="X9438" i="1"/>
  <c r="Z9438" i="1" s="1"/>
  <c r="X9449" i="1"/>
  <c r="Z9449" i="1" s="1"/>
  <c r="X9469" i="1"/>
  <c r="Z9469" i="1" s="1"/>
  <c r="X9473" i="1"/>
  <c r="Z9473" i="1" s="1"/>
  <c r="X9477" i="1"/>
  <c r="Z9477" i="1" s="1"/>
  <c r="X9481" i="1"/>
  <c r="Z9481" i="1" s="1"/>
  <c r="X9485" i="1"/>
  <c r="Z9485" i="1" s="1"/>
  <c r="X9489" i="1"/>
  <c r="Z9489" i="1" s="1"/>
  <c r="X9493" i="1"/>
  <c r="Z9493" i="1" s="1"/>
  <c r="X9497" i="1"/>
  <c r="Z9497" i="1" s="1"/>
  <c r="X9501" i="1"/>
  <c r="Z9501" i="1" s="1"/>
  <c r="X9505" i="1"/>
  <c r="Z9505" i="1" s="1"/>
  <c r="X9509" i="1"/>
  <c r="Z9509" i="1" s="1"/>
  <c r="X9513" i="1"/>
  <c r="Z9513" i="1" s="1"/>
  <c r="X9517" i="1"/>
  <c r="Z9517" i="1" s="1"/>
  <c r="X9521" i="1"/>
  <c r="Z9521" i="1" s="1"/>
  <c r="X9525" i="1"/>
  <c r="Z9525" i="1" s="1"/>
  <c r="X9529" i="1"/>
  <c r="Z9529" i="1" s="1"/>
  <c r="X9533" i="1"/>
  <c r="Z9533" i="1" s="1"/>
  <c r="X9537" i="1"/>
  <c r="Z9537" i="1" s="1"/>
  <c r="X9541" i="1"/>
  <c r="Z9541" i="1" s="1"/>
  <c r="X9545" i="1"/>
  <c r="Z9545" i="1" s="1"/>
  <c r="X9549" i="1"/>
  <c r="Z9549" i="1" s="1"/>
  <c r="X9553" i="1"/>
  <c r="Z9553" i="1" s="1"/>
  <c r="X9557" i="1"/>
  <c r="Z9557" i="1" s="1"/>
  <c r="X9561" i="1"/>
  <c r="Z9561" i="1" s="1"/>
  <c r="X9552" i="1"/>
  <c r="Z9552" i="1" s="1"/>
  <c r="X9609" i="1"/>
  <c r="Z9609" i="1" s="1"/>
  <c r="X9625" i="1"/>
  <c r="Z9625" i="1" s="1"/>
  <c r="X9641" i="1"/>
  <c r="Z9641" i="1" s="1"/>
  <c r="X9657" i="1"/>
  <c r="Z9657" i="1" s="1"/>
  <c r="X9673" i="1"/>
  <c r="Z9673" i="1" s="1"/>
  <c r="X9689" i="1"/>
  <c r="Z9689" i="1" s="1"/>
  <c r="X9705" i="1"/>
  <c r="Z9705" i="1" s="1"/>
  <c r="X9601" i="1"/>
  <c r="Z9601" i="1" s="1"/>
  <c r="X9613" i="1"/>
  <c r="Z9613" i="1" s="1"/>
  <c r="X9629" i="1"/>
  <c r="Z9629" i="1" s="1"/>
  <c r="X9645" i="1"/>
  <c r="Z9645" i="1" s="1"/>
  <c r="X9661" i="1"/>
  <c r="Z9661" i="1" s="1"/>
  <c r="X9677" i="1"/>
  <c r="Z9677" i="1" s="1"/>
  <c r="X9693" i="1"/>
  <c r="Z9693" i="1" s="1"/>
  <c r="X9737" i="1"/>
  <c r="Z9737" i="1" s="1"/>
  <c r="X9560" i="1"/>
  <c r="Z9560" i="1" s="1"/>
  <c r="X9565" i="1"/>
  <c r="Z9565" i="1" s="1"/>
  <c r="X9569" i="1"/>
  <c r="Z9569" i="1" s="1"/>
  <c r="X9573" i="1"/>
  <c r="Z9573" i="1" s="1"/>
  <c r="X9577" i="1"/>
  <c r="Z9577" i="1" s="1"/>
  <c r="X9581" i="1"/>
  <c r="Z9581" i="1" s="1"/>
  <c r="X9585" i="1"/>
  <c r="Z9585" i="1" s="1"/>
  <c r="X9589" i="1"/>
  <c r="Z9589" i="1" s="1"/>
  <c r="X9593" i="1"/>
  <c r="Z9593" i="1" s="1"/>
  <c r="X9597" i="1"/>
  <c r="Z9597" i="1" s="1"/>
  <c r="X9604" i="1"/>
  <c r="Z9604" i="1" s="1"/>
  <c r="X9617" i="1"/>
  <c r="Z9617" i="1" s="1"/>
  <c r="X9620" i="1"/>
  <c r="Z9620" i="1" s="1"/>
  <c r="X9633" i="1"/>
  <c r="Z9633" i="1" s="1"/>
  <c r="X9636" i="1"/>
  <c r="Z9636" i="1" s="1"/>
  <c r="X9649" i="1"/>
  <c r="Z9649" i="1" s="1"/>
  <c r="X9652" i="1"/>
  <c r="Z9652" i="1" s="1"/>
  <c r="X9665" i="1"/>
  <c r="Z9665" i="1" s="1"/>
  <c r="X9668" i="1"/>
  <c r="Z9668" i="1" s="1"/>
  <c r="X9681" i="1"/>
  <c r="Z9681" i="1" s="1"/>
  <c r="X9684" i="1"/>
  <c r="Z9684" i="1" s="1"/>
  <c r="X9697" i="1"/>
  <c r="Z9697" i="1" s="1"/>
  <c r="X9700" i="1"/>
  <c r="Z9700" i="1" s="1"/>
  <c r="X9713" i="1"/>
  <c r="Z9713" i="1" s="1"/>
  <c r="X9717" i="1"/>
  <c r="Z9717" i="1" s="1"/>
  <c r="X9721" i="1"/>
  <c r="Z9721" i="1" s="1"/>
  <c r="X9725" i="1"/>
  <c r="Z9725" i="1" s="1"/>
  <c r="X9733" i="1"/>
  <c r="Z9733" i="1" s="1"/>
  <c r="X9556" i="1"/>
  <c r="Z9556" i="1" s="1"/>
  <c r="X9564" i="1"/>
  <c r="Z9564" i="1" s="1"/>
  <c r="X9568" i="1"/>
  <c r="Z9568" i="1" s="1"/>
  <c r="X9572" i="1"/>
  <c r="Z9572" i="1" s="1"/>
  <c r="X9576" i="1"/>
  <c r="Z9576" i="1" s="1"/>
  <c r="X9580" i="1"/>
  <c r="Z9580" i="1" s="1"/>
  <c r="X9584" i="1"/>
  <c r="Z9584" i="1" s="1"/>
  <c r="X9588" i="1"/>
  <c r="Z9588" i="1" s="1"/>
  <c r="X9592" i="1"/>
  <c r="Z9592" i="1" s="1"/>
  <c r="X9596" i="1"/>
  <c r="Z9596" i="1" s="1"/>
  <c r="X9600" i="1"/>
  <c r="Z9600" i="1" s="1"/>
  <c r="X9605" i="1"/>
  <c r="Z9605" i="1" s="1"/>
  <c r="X9608" i="1"/>
  <c r="Z9608" i="1" s="1"/>
  <c r="X9621" i="1"/>
  <c r="Z9621" i="1" s="1"/>
  <c r="X9624" i="1"/>
  <c r="Z9624" i="1" s="1"/>
  <c r="X9637" i="1"/>
  <c r="Z9637" i="1" s="1"/>
  <c r="X9640" i="1"/>
  <c r="Z9640" i="1" s="1"/>
  <c r="X9653" i="1"/>
  <c r="Z9653" i="1" s="1"/>
  <c r="X9656" i="1"/>
  <c r="Z9656" i="1" s="1"/>
  <c r="X9669" i="1"/>
  <c r="Z9669" i="1" s="1"/>
  <c r="X9672" i="1"/>
  <c r="Z9672" i="1" s="1"/>
  <c r="X9685" i="1"/>
  <c r="Z9685" i="1" s="1"/>
  <c r="X9688" i="1"/>
  <c r="Z9688" i="1" s="1"/>
  <c r="X9701" i="1"/>
  <c r="Z9701" i="1" s="1"/>
  <c r="X9704" i="1"/>
  <c r="Z9704" i="1" s="1"/>
  <c r="X9709" i="1"/>
  <c r="Z9709" i="1" s="1"/>
  <c r="X9729" i="1"/>
  <c r="Z9729" i="1" s="1"/>
  <c r="X9745" i="1"/>
  <c r="Z9745" i="1" s="1"/>
  <c r="X9749" i="1"/>
  <c r="Z9749" i="1" s="1"/>
  <c r="X9753" i="1"/>
  <c r="Z9753" i="1" s="1"/>
  <c r="X9772" i="1"/>
  <c r="Z9772" i="1" s="1"/>
  <c r="X9777" i="1"/>
  <c r="Z9777" i="1" s="1"/>
  <c r="X9784" i="1"/>
  <c r="Z9784" i="1" s="1"/>
  <c r="X9789" i="1"/>
  <c r="Z9789" i="1" s="1"/>
  <c r="X9801" i="1"/>
  <c r="Z9801" i="1" s="1"/>
  <c r="X9812" i="1"/>
  <c r="Z9812" i="1" s="1"/>
  <c r="X9816" i="1"/>
  <c r="Z9816" i="1" s="1"/>
  <c r="X9820" i="1"/>
  <c r="Z9820" i="1" s="1"/>
  <c r="X9821" i="1"/>
  <c r="Z9821" i="1" s="1"/>
  <c r="X9840" i="1"/>
  <c r="Z9840" i="1" s="1"/>
  <c r="X9844" i="1"/>
  <c r="Z9844" i="1" s="1"/>
  <c r="X9848" i="1"/>
  <c r="Z9848" i="1" s="1"/>
  <c r="X9852" i="1"/>
  <c r="Z9852" i="1" s="1"/>
  <c r="X9880" i="1"/>
  <c r="Z9880" i="1" s="1"/>
  <c r="X9884" i="1"/>
  <c r="Z9884" i="1" s="1"/>
  <c r="X9888" i="1"/>
  <c r="Z9888" i="1" s="1"/>
  <c r="X9912" i="1"/>
  <c r="Z9912" i="1" s="1"/>
  <c r="X9916" i="1"/>
  <c r="Z9916" i="1" s="1"/>
  <c r="X9920" i="1"/>
  <c r="Z9920" i="1" s="1"/>
  <c r="X9757" i="1"/>
  <c r="Z9757" i="1" s="1"/>
  <c r="X9761" i="1"/>
  <c r="Z9761" i="1" s="1"/>
  <c r="X9765" i="1"/>
  <c r="Z9765" i="1" s="1"/>
  <c r="X9776" i="1"/>
  <c r="Z9776" i="1" s="1"/>
  <c r="X9781" i="1"/>
  <c r="Z9781" i="1" s="1"/>
  <c r="X9788" i="1"/>
  <c r="Z9788" i="1" s="1"/>
  <c r="X9793" i="1"/>
  <c r="Z9793" i="1" s="1"/>
  <c r="X9800" i="1"/>
  <c r="Z9800" i="1" s="1"/>
  <c r="X9805" i="1"/>
  <c r="Z9805" i="1" s="1"/>
  <c r="X9892" i="1"/>
  <c r="Z9892" i="1" s="1"/>
  <c r="X9924" i="1"/>
  <c r="Z9924" i="1" s="1"/>
  <c r="X9744" i="1"/>
  <c r="Z9744" i="1" s="1"/>
  <c r="X9748" i="1"/>
  <c r="Z9748" i="1" s="1"/>
  <c r="X9769" i="1"/>
  <c r="Z9769" i="1" s="1"/>
  <c r="X9780" i="1"/>
  <c r="Z9780" i="1" s="1"/>
  <c r="X9792" i="1"/>
  <c r="Z9792" i="1" s="1"/>
  <c r="X9797" i="1"/>
  <c r="Z9797" i="1" s="1"/>
  <c r="X9804" i="1"/>
  <c r="Z9804" i="1" s="1"/>
  <c r="X9809" i="1"/>
  <c r="Z9809" i="1" s="1"/>
  <c r="X9824" i="1"/>
  <c r="Z9824" i="1" s="1"/>
  <c r="X9828" i="1"/>
  <c r="Z9828" i="1" s="1"/>
  <c r="X9832" i="1"/>
  <c r="Z9832" i="1" s="1"/>
  <c r="X9836" i="1"/>
  <c r="Z9836" i="1" s="1"/>
  <c r="X9856" i="1"/>
  <c r="Z9856" i="1" s="1"/>
  <c r="X9860" i="1"/>
  <c r="Z9860" i="1" s="1"/>
  <c r="X9864" i="1"/>
  <c r="Z9864" i="1" s="1"/>
  <c r="X9868" i="1"/>
  <c r="Z9868" i="1" s="1"/>
  <c r="X9872" i="1"/>
  <c r="Z9872" i="1" s="1"/>
  <c r="X9896" i="1"/>
  <c r="Z9896" i="1" s="1"/>
  <c r="X9900" i="1"/>
  <c r="Z9900" i="1" s="1"/>
  <c r="X9904" i="1"/>
  <c r="Z9904" i="1" s="1"/>
  <c r="X9740" i="1"/>
  <c r="Z9740" i="1" s="1"/>
  <c r="X9741" i="1"/>
  <c r="Z9741" i="1" s="1"/>
  <c r="X9773" i="1"/>
  <c r="Z9773" i="1" s="1"/>
  <c r="X9785" i="1"/>
  <c r="Z9785" i="1" s="1"/>
  <c r="X9796" i="1"/>
  <c r="Z9796" i="1" s="1"/>
  <c r="X9808" i="1"/>
  <c r="Z9808" i="1" s="1"/>
  <c r="X9876" i="1"/>
  <c r="Z9876" i="1" s="1"/>
  <c r="X9908" i="1"/>
  <c r="Z9908" i="1" s="1"/>
  <c r="X9940" i="1"/>
  <c r="Z9940" i="1" s="1"/>
  <c r="X9949" i="1"/>
  <c r="Z9949" i="1" s="1"/>
  <c r="X9956" i="1"/>
  <c r="Z9956" i="1" s="1"/>
  <c r="X9985" i="1"/>
  <c r="Z9985" i="1" s="1"/>
  <c r="X9993" i="1"/>
  <c r="Z9993" i="1" s="1"/>
  <c r="X10017" i="1"/>
  <c r="Z10017" i="1" s="1"/>
  <c r="X10025" i="1"/>
  <c r="Z10025" i="1" s="1"/>
  <c r="X10049" i="1"/>
  <c r="Z10049" i="1" s="1"/>
  <c r="X10057" i="1"/>
  <c r="Z10057" i="1" s="1"/>
  <c r="X10085" i="1"/>
  <c r="Z10085" i="1" s="1"/>
  <c r="X10109" i="1"/>
  <c r="Z10109" i="1" s="1"/>
  <c r="X10111" i="1"/>
  <c r="Z10111" i="1" s="1"/>
  <c r="X9944" i="1"/>
  <c r="Z9944" i="1" s="1"/>
  <c r="X9948" i="1"/>
  <c r="Z9948" i="1" s="1"/>
  <c r="X9961" i="1"/>
  <c r="Z9961" i="1" s="1"/>
  <c r="X9973" i="1"/>
  <c r="Z9973" i="1" s="1"/>
  <c r="X9976" i="1"/>
  <c r="Z9976" i="1" s="1"/>
  <c r="X9981" i="1"/>
  <c r="Z9981" i="1" s="1"/>
  <c r="X9988" i="1"/>
  <c r="Z9988" i="1" s="1"/>
  <c r="X9996" i="1"/>
  <c r="Z9996" i="1" s="1"/>
  <c r="X10005" i="1"/>
  <c r="Z10005" i="1" s="1"/>
  <c r="X10008" i="1"/>
  <c r="Z10008" i="1" s="1"/>
  <c r="X10013" i="1"/>
  <c r="Z10013" i="1" s="1"/>
  <c r="X10020" i="1"/>
  <c r="Z10020" i="1" s="1"/>
  <c r="X10028" i="1"/>
  <c r="Z10028" i="1" s="1"/>
  <c r="X10037" i="1"/>
  <c r="Z10037" i="1" s="1"/>
  <c r="X10040" i="1"/>
  <c r="Z10040" i="1" s="1"/>
  <c r="X10045" i="1"/>
  <c r="Z10045" i="1" s="1"/>
  <c r="X10052" i="1"/>
  <c r="Z10052" i="1" s="1"/>
  <c r="X10064" i="1"/>
  <c r="Z10064" i="1" s="1"/>
  <c r="X10076" i="1"/>
  <c r="Z10076" i="1" s="1"/>
  <c r="X10081" i="1"/>
  <c r="Z10081" i="1" s="1"/>
  <c r="X10105" i="1"/>
  <c r="Z10105" i="1" s="1"/>
  <c r="X10107" i="1"/>
  <c r="Z10107" i="1" s="1"/>
  <c r="X10119" i="1"/>
  <c r="Z10119" i="1" s="1"/>
  <c r="X9952" i="1"/>
  <c r="Z9952" i="1" s="1"/>
  <c r="X9953" i="1"/>
  <c r="Z9953" i="1" s="1"/>
  <c r="X9969" i="1"/>
  <c r="Z9969" i="1" s="1"/>
  <c r="X9977" i="1"/>
  <c r="Z9977" i="1" s="1"/>
  <c r="X10001" i="1"/>
  <c r="Z10001" i="1" s="1"/>
  <c r="X10009" i="1"/>
  <c r="Z10009" i="1" s="1"/>
  <c r="X10033" i="1"/>
  <c r="Z10033" i="1" s="1"/>
  <c r="X10041" i="1"/>
  <c r="Z10041" i="1" s="1"/>
  <c r="X10061" i="1"/>
  <c r="Z10061" i="1" s="1"/>
  <c r="X10069" i="1"/>
  <c r="Z10069" i="1" s="1"/>
  <c r="X10077" i="1"/>
  <c r="Z10077" i="1" s="1"/>
  <c r="X10101" i="1"/>
  <c r="Z10101" i="1" s="1"/>
  <c r="X10103" i="1"/>
  <c r="Z10103" i="1" s="1"/>
  <c r="X10117" i="1"/>
  <c r="Z10117" i="1" s="1"/>
  <c r="X9928" i="1"/>
  <c r="Z9928" i="1" s="1"/>
  <c r="X9932" i="1"/>
  <c r="Z9932" i="1" s="1"/>
  <c r="X9936" i="1"/>
  <c r="Z9936" i="1" s="1"/>
  <c r="X9957" i="1"/>
  <c r="Z9957" i="1" s="1"/>
  <c r="X9965" i="1"/>
  <c r="Z9965" i="1" s="1"/>
  <c r="X9972" i="1"/>
  <c r="Z9972" i="1" s="1"/>
  <c r="X9980" i="1"/>
  <c r="Z9980" i="1" s="1"/>
  <c r="X9989" i="1"/>
  <c r="Z9989" i="1" s="1"/>
  <c r="X9992" i="1"/>
  <c r="Z9992" i="1" s="1"/>
  <c r="X9997" i="1"/>
  <c r="Z9997" i="1" s="1"/>
  <c r="X10004" i="1"/>
  <c r="Z10004" i="1" s="1"/>
  <c r="X10012" i="1"/>
  <c r="Z10012" i="1" s="1"/>
  <c r="X10021" i="1"/>
  <c r="Z10021" i="1" s="1"/>
  <c r="X10024" i="1"/>
  <c r="Z10024" i="1" s="1"/>
  <c r="X10029" i="1"/>
  <c r="Z10029" i="1" s="1"/>
  <c r="X10036" i="1"/>
  <c r="Z10036" i="1" s="1"/>
  <c r="X10044" i="1"/>
  <c r="Z10044" i="1" s="1"/>
  <c r="X10053" i="1"/>
  <c r="Z10053" i="1" s="1"/>
  <c r="X10065" i="1"/>
  <c r="Z10065" i="1" s="1"/>
  <c r="X10073" i="1"/>
  <c r="Z10073" i="1" s="1"/>
  <c r="X10084" i="1"/>
  <c r="Z10084" i="1" s="1"/>
  <c r="X10087" i="1"/>
  <c r="Z10087" i="1" s="1"/>
  <c r="X10089" i="1"/>
  <c r="Z10089" i="1" s="1"/>
  <c r="X10091" i="1"/>
  <c r="Z10091" i="1" s="1"/>
  <c r="X10093" i="1"/>
  <c r="Z10093" i="1" s="1"/>
  <c r="X10095" i="1"/>
  <c r="Z10095" i="1" s="1"/>
  <c r="X10097" i="1"/>
  <c r="Z10097" i="1" s="1"/>
  <c r="X10099" i="1"/>
  <c r="Z10099" i="1" s="1"/>
  <c r="X10113" i="1"/>
  <c r="Z10113" i="1" s="1"/>
  <c r="X10115" i="1"/>
  <c r="Z10115" i="1" s="1"/>
  <c r="X10123" i="1"/>
  <c r="Z10123" i="1" s="1"/>
  <c r="X10131" i="1"/>
  <c r="Z10131" i="1" s="1"/>
  <c r="X10139" i="1"/>
  <c r="Z10139" i="1" s="1"/>
  <c r="X10143" i="1"/>
  <c r="Z10143" i="1" s="1"/>
  <c r="X10151" i="1"/>
  <c r="Z10151" i="1" s="1"/>
  <c r="X10155" i="1"/>
  <c r="Z10155" i="1" s="1"/>
  <c r="X10161" i="1"/>
  <c r="Z10161" i="1" s="1"/>
  <c r="X10345" i="1"/>
  <c r="Z10345" i="1" s="1"/>
  <c r="X10355" i="1"/>
  <c r="Z10355" i="1" s="1"/>
  <c r="X10357" i="1"/>
  <c r="Z10357" i="1" s="1"/>
  <c r="X10359" i="1"/>
  <c r="Z10359" i="1" s="1"/>
  <c r="X10361" i="1"/>
  <c r="Z10361" i="1" s="1"/>
  <c r="X10381" i="1"/>
  <c r="Z10381" i="1" s="1"/>
  <c r="X10383" i="1"/>
  <c r="Z10383" i="1" s="1"/>
  <c r="X10436" i="1"/>
  <c r="Z10436" i="1" s="1"/>
  <c r="X10437" i="1"/>
  <c r="Z10437" i="1" s="1"/>
  <c r="X10452" i="1"/>
  <c r="Z10452" i="1" s="1"/>
  <c r="X10460" i="1"/>
  <c r="Z10460" i="1" s="1"/>
  <c r="X10461" i="1"/>
  <c r="Z10461" i="1" s="1"/>
  <c r="X10469" i="1"/>
  <c r="Z10469" i="1" s="1"/>
  <c r="X10127" i="1"/>
  <c r="Z10127" i="1" s="1"/>
  <c r="X10135" i="1"/>
  <c r="Z10135" i="1" s="1"/>
  <c r="X10147" i="1"/>
  <c r="Z10147" i="1" s="1"/>
  <c r="X10159" i="1"/>
  <c r="Z10159" i="1" s="1"/>
  <c r="X10165" i="1"/>
  <c r="Z10165" i="1" s="1"/>
  <c r="X10169" i="1"/>
  <c r="Z10169" i="1" s="1"/>
  <c r="X10173" i="1"/>
  <c r="Z10173" i="1" s="1"/>
  <c r="X10177" i="1"/>
  <c r="Z10177" i="1" s="1"/>
  <c r="X10181" i="1"/>
  <c r="Z10181" i="1" s="1"/>
  <c r="X10185" i="1"/>
  <c r="Z10185" i="1" s="1"/>
  <c r="X10189" i="1"/>
  <c r="Z10189" i="1" s="1"/>
  <c r="X10193" i="1"/>
  <c r="Z10193" i="1" s="1"/>
  <c r="X10197" i="1"/>
  <c r="Z10197" i="1" s="1"/>
  <c r="X10201" i="1"/>
  <c r="Z10201" i="1" s="1"/>
  <c r="X10205" i="1"/>
  <c r="Z10205" i="1" s="1"/>
  <c r="X10209" i="1"/>
  <c r="Z10209" i="1" s="1"/>
  <c r="X10213" i="1"/>
  <c r="Z10213" i="1" s="1"/>
  <c r="X10217" i="1"/>
  <c r="Z10217" i="1" s="1"/>
  <c r="X10221" i="1"/>
  <c r="Z10221" i="1" s="1"/>
  <c r="X10225" i="1"/>
  <c r="Z10225" i="1" s="1"/>
  <c r="X10229" i="1"/>
  <c r="Z10229" i="1" s="1"/>
  <c r="X10233" i="1"/>
  <c r="Z10233" i="1" s="1"/>
  <c r="X10237" i="1"/>
  <c r="Z10237" i="1" s="1"/>
  <c r="X10241" i="1"/>
  <c r="Z10241" i="1" s="1"/>
  <c r="X10245" i="1"/>
  <c r="Z10245" i="1" s="1"/>
  <c r="X10249" i="1"/>
  <c r="Z10249" i="1" s="1"/>
  <c r="X10253" i="1"/>
  <c r="Z10253" i="1" s="1"/>
  <c r="X10257" i="1"/>
  <c r="Z10257" i="1" s="1"/>
  <c r="X10261" i="1"/>
  <c r="Z10261" i="1" s="1"/>
  <c r="X10265" i="1"/>
  <c r="Z10265" i="1" s="1"/>
  <c r="X10269" i="1"/>
  <c r="Z10269" i="1" s="1"/>
  <c r="X10273" i="1"/>
  <c r="Z10273" i="1" s="1"/>
  <c r="X10277" i="1"/>
  <c r="Z10277" i="1" s="1"/>
  <c r="X10281" i="1"/>
  <c r="Z10281" i="1" s="1"/>
  <c r="X10285" i="1"/>
  <c r="Z10285" i="1" s="1"/>
  <c r="X10289" i="1"/>
  <c r="Z10289" i="1" s="1"/>
  <c r="X10293" i="1"/>
  <c r="Z10293" i="1" s="1"/>
  <c r="X10297" i="1"/>
  <c r="Z10297" i="1" s="1"/>
  <c r="X10301" i="1"/>
  <c r="Z10301" i="1" s="1"/>
  <c r="X10305" i="1"/>
  <c r="Z10305" i="1" s="1"/>
  <c r="X10309" i="1"/>
  <c r="Z10309" i="1" s="1"/>
  <c r="X10313" i="1"/>
  <c r="Z10313" i="1" s="1"/>
  <c r="X10317" i="1"/>
  <c r="Z10317" i="1" s="1"/>
  <c r="X10321" i="1"/>
  <c r="Z10321" i="1" s="1"/>
  <c r="X10325" i="1"/>
  <c r="Z10325" i="1" s="1"/>
  <c r="X10329" i="1"/>
  <c r="Z10329" i="1" s="1"/>
  <c r="X10333" i="1"/>
  <c r="Z10333" i="1" s="1"/>
  <c r="X10371" i="1"/>
  <c r="Z10371" i="1" s="1"/>
  <c r="X10375" i="1"/>
  <c r="Z10375" i="1" s="1"/>
  <c r="X10377" i="1"/>
  <c r="Z10377" i="1" s="1"/>
  <c r="X10385" i="1"/>
  <c r="Z10385" i="1" s="1"/>
  <c r="X10395" i="1"/>
  <c r="Z10395" i="1" s="1"/>
  <c r="X10403" i="1"/>
  <c r="Z10403" i="1" s="1"/>
  <c r="X10407" i="1"/>
  <c r="Z10407" i="1" s="1"/>
  <c r="X10409" i="1"/>
  <c r="Z10409" i="1" s="1"/>
  <c r="X10411" i="1"/>
  <c r="Z10411" i="1" s="1"/>
  <c r="X10413" i="1"/>
  <c r="Z10413" i="1" s="1"/>
  <c r="X10415" i="1"/>
  <c r="Z10415" i="1" s="1"/>
  <c r="X10423" i="1"/>
  <c r="Z10423" i="1" s="1"/>
  <c r="X10425" i="1"/>
  <c r="Z10425" i="1" s="1"/>
  <c r="X10427" i="1"/>
  <c r="Z10427" i="1" s="1"/>
  <c r="X10440" i="1"/>
  <c r="Z10440" i="1" s="1"/>
  <c r="X10441" i="1"/>
  <c r="Z10441" i="1" s="1"/>
  <c r="X10443" i="1"/>
  <c r="Z10443" i="1" s="1"/>
  <c r="X10453" i="1"/>
  <c r="Z10453" i="1" s="1"/>
  <c r="X10455" i="1"/>
  <c r="Z10455" i="1" s="1"/>
  <c r="X10125" i="1"/>
  <c r="Z10125" i="1" s="1"/>
  <c r="X10133" i="1"/>
  <c r="Z10133" i="1" s="1"/>
  <c r="X10141" i="1"/>
  <c r="Z10141" i="1" s="1"/>
  <c r="X10145" i="1"/>
  <c r="Z10145" i="1" s="1"/>
  <c r="X10163" i="1"/>
  <c r="Z10163" i="1" s="1"/>
  <c r="X10167" i="1"/>
  <c r="Z10167" i="1" s="1"/>
  <c r="X10171" i="1"/>
  <c r="Z10171" i="1" s="1"/>
  <c r="X10175" i="1"/>
  <c r="Z10175" i="1" s="1"/>
  <c r="X10179" i="1"/>
  <c r="Z10179" i="1" s="1"/>
  <c r="X10183" i="1"/>
  <c r="Z10183" i="1" s="1"/>
  <c r="X10187" i="1"/>
  <c r="Z10187" i="1" s="1"/>
  <c r="X10191" i="1"/>
  <c r="Z10191" i="1" s="1"/>
  <c r="X10195" i="1"/>
  <c r="Z10195" i="1" s="1"/>
  <c r="X10337" i="1"/>
  <c r="Z10337" i="1" s="1"/>
  <c r="X10341" i="1"/>
  <c r="Z10341" i="1" s="1"/>
  <c r="X10347" i="1"/>
  <c r="Z10347" i="1" s="1"/>
  <c r="X10349" i="1"/>
  <c r="Z10349" i="1" s="1"/>
  <c r="X10363" i="1"/>
  <c r="Z10363" i="1" s="1"/>
  <c r="X10365" i="1"/>
  <c r="Z10365" i="1" s="1"/>
  <c r="X10369" i="1"/>
  <c r="Z10369" i="1" s="1"/>
  <c r="X10373" i="1"/>
  <c r="Z10373" i="1" s="1"/>
  <c r="X10397" i="1"/>
  <c r="Z10397" i="1" s="1"/>
  <c r="X10401" i="1"/>
  <c r="Z10401" i="1" s="1"/>
  <c r="X10405" i="1"/>
  <c r="Z10405" i="1" s="1"/>
  <c r="X10417" i="1"/>
  <c r="Z10417" i="1" s="1"/>
  <c r="X10421" i="1"/>
  <c r="Z10421" i="1" s="1"/>
  <c r="X10428" i="1"/>
  <c r="Z10428" i="1" s="1"/>
  <c r="X10429" i="1"/>
  <c r="Z10429" i="1" s="1"/>
  <c r="X10444" i="1"/>
  <c r="Z10444" i="1" s="1"/>
  <c r="X10445" i="1"/>
  <c r="Z10445" i="1" s="1"/>
  <c r="X10456" i="1"/>
  <c r="Z10456" i="1" s="1"/>
  <c r="X10457" i="1"/>
  <c r="Z10457" i="1" s="1"/>
  <c r="X10464" i="1"/>
  <c r="Z10464" i="1" s="1"/>
  <c r="X10465" i="1"/>
  <c r="Z10465" i="1" s="1"/>
  <c r="X10121" i="1"/>
  <c r="Z10121" i="1" s="1"/>
  <c r="X10129" i="1"/>
  <c r="Z10129" i="1" s="1"/>
  <c r="X10137" i="1"/>
  <c r="Z10137" i="1" s="1"/>
  <c r="X10149" i="1"/>
  <c r="Z10149" i="1" s="1"/>
  <c r="X10153" i="1"/>
  <c r="Z10153" i="1" s="1"/>
  <c r="X10157" i="1"/>
  <c r="Z10157" i="1" s="1"/>
  <c r="X10343" i="1"/>
  <c r="Z10343" i="1" s="1"/>
  <c r="X10351" i="1"/>
  <c r="Z10351" i="1" s="1"/>
  <c r="X10353" i="1"/>
  <c r="Z10353" i="1" s="1"/>
  <c r="X10387" i="1"/>
  <c r="Z10387" i="1" s="1"/>
  <c r="X10389" i="1"/>
  <c r="Z10389" i="1" s="1"/>
  <c r="X10391" i="1"/>
  <c r="Z10391" i="1" s="1"/>
  <c r="X10393" i="1"/>
  <c r="Z10393" i="1" s="1"/>
  <c r="X10432" i="1"/>
  <c r="Z10432" i="1" s="1"/>
  <c r="X10433" i="1"/>
  <c r="Z10433" i="1" s="1"/>
  <c r="X10435" i="1"/>
  <c r="Z10435" i="1" s="1"/>
  <c r="X10448" i="1"/>
  <c r="Z10448" i="1" s="1"/>
  <c r="X10449" i="1"/>
  <c r="Z10449" i="1" s="1"/>
  <c r="X10451" i="1"/>
  <c r="Z10451" i="1" s="1"/>
  <c r="X10459" i="1"/>
  <c r="Z10459" i="1" s="1"/>
  <c r="X10463" i="1"/>
  <c r="Z10463" i="1" s="1"/>
  <c r="X10472" i="1"/>
  <c r="Z10472" i="1" s="1"/>
  <c r="X10488" i="1"/>
  <c r="Z10488" i="1" s="1"/>
  <c r="X10489" i="1"/>
  <c r="Z10489" i="1" s="1"/>
  <c r="X10496" i="1"/>
  <c r="Z10496" i="1" s="1"/>
  <c r="X10497" i="1"/>
  <c r="Z10497" i="1" s="1"/>
  <c r="X10512" i="1"/>
  <c r="Z10512" i="1" s="1"/>
  <c r="X10513" i="1"/>
  <c r="Z10513" i="1" s="1"/>
  <c r="X10524" i="1"/>
  <c r="Z10524" i="1" s="1"/>
  <c r="X10525" i="1"/>
  <c r="Z10525" i="1" s="1"/>
  <c r="X10533" i="1"/>
  <c r="Z10533" i="1" s="1"/>
  <c r="X10544" i="1"/>
  <c r="Z10544" i="1" s="1"/>
  <c r="X10545" i="1"/>
  <c r="Z10545" i="1" s="1"/>
  <c r="X10556" i="1"/>
  <c r="Z10556" i="1" s="1"/>
  <c r="X10557" i="1"/>
  <c r="Z10557" i="1" s="1"/>
  <c r="X10572" i="1"/>
  <c r="Z10572" i="1" s="1"/>
  <c r="X10573" i="1"/>
  <c r="Z10573" i="1" s="1"/>
  <c r="X10581" i="1"/>
  <c r="Z10581" i="1" s="1"/>
  <c r="X10626" i="1"/>
  <c r="Z10626" i="1" s="1"/>
  <c r="X10630" i="1"/>
  <c r="Z10630" i="1" s="1"/>
  <c r="X10634" i="1"/>
  <c r="Z10634" i="1" s="1"/>
  <c r="X10638" i="1"/>
  <c r="Z10638" i="1" s="1"/>
  <c r="X10642" i="1"/>
  <c r="Z10642" i="1" s="1"/>
  <c r="X10643" i="1"/>
  <c r="Z10643" i="1" s="1"/>
  <c r="X10662" i="1"/>
  <c r="Z10662" i="1" s="1"/>
  <c r="X10666" i="1"/>
  <c r="Z10666" i="1" s="1"/>
  <c r="X10670" i="1"/>
  <c r="Z10670" i="1" s="1"/>
  <c r="X10674" i="1"/>
  <c r="Z10674" i="1" s="1"/>
  <c r="X10694" i="1"/>
  <c r="Z10694" i="1" s="1"/>
  <c r="X10698" i="1"/>
  <c r="Z10698" i="1" s="1"/>
  <c r="X10702" i="1"/>
  <c r="Z10702" i="1" s="1"/>
  <c r="X10706" i="1"/>
  <c r="Z10706" i="1" s="1"/>
  <c r="X10726" i="1"/>
  <c r="Z10726" i="1" s="1"/>
  <c r="X10730" i="1"/>
  <c r="Z10730" i="1" s="1"/>
  <c r="X10734" i="1"/>
  <c r="Z10734" i="1" s="1"/>
  <c r="X10738" i="1"/>
  <c r="Z10738" i="1" s="1"/>
  <c r="X10758" i="1"/>
  <c r="Z10758" i="1" s="1"/>
  <c r="X10762" i="1"/>
  <c r="Z10762" i="1" s="1"/>
  <c r="X10766" i="1"/>
  <c r="Z10766" i="1" s="1"/>
  <c r="X10770" i="1"/>
  <c r="Z10770" i="1" s="1"/>
  <c r="X10790" i="1"/>
  <c r="Z10790" i="1" s="1"/>
  <c r="X10794" i="1"/>
  <c r="Z10794" i="1" s="1"/>
  <c r="X10798" i="1"/>
  <c r="Z10798" i="1" s="1"/>
  <c r="X10802" i="1"/>
  <c r="Z10802" i="1" s="1"/>
  <c r="X10814" i="1"/>
  <c r="Z10814" i="1" s="1"/>
  <c r="X10818" i="1"/>
  <c r="Z10818" i="1" s="1"/>
  <c r="X10830" i="1"/>
  <c r="Z10830" i="1" s="1"/>
  <c r="X10834" i="1"/>
  <c r="Z10834" i="1" s="1"/>
  <c r="X10468" i="1"/>
  <c r="Z10468" i="1" s="1"/>
  <c r="X10477" i="1"/>
  <c r="Z10477" i="1" s="1"/>
  <c r="X10491" i="1"/>
  <c r="Z10491" i="1" s="1"/>
  <c r="X10500" i="1"/>
  <c r="Z10500" i="1" s="1"/>
  <c r="X10501" i="1"/>
  <c r="Z10501" i="1" s="1"/>
  <c r="X10503" i="1"/>
  <c r="Z10503" i="1" s="1"/>
  <c r="X10516" i="1"/>
  <c r="Z10516" i="1" s="1"/>
  <c r="X10527" i="1"/>
  <c r="Z10527" i="1" s="1"/>
  <c r="X10536" i="1"/>
  <c r="Z10536" i="1" s="1"/>
  <c r="X10537" i="1"/>
  <c r="Z10537" i="1" s="1"/>
  <c r="X10548" i="1"/>
  <c r="Z10548" i="1" s="1"/>
  <c r="X10549" i="1"/>
  <c r="Z10549" i="1" s="1"/>
  <c r="X10551" i="1"/>
  <c r="Z10551" i="1" s="1"/>
  <c r="X10560" i="1"/>
  <c r="Z10560" i="1" s="1"/>
  <c r="X10561" i="1"/>
  <c r="Z10561" i="1" s="1"/>
  <c r="X10563" i="1"/>
  <c r="Z10563" i="1" s="1"/>
  <c r="X10575" i="1"/>
  <c r="Z10575" i="1" s="1"/>
  <c r="X10584" i="1"/>
  <c r="Z10584" i="1" s="1"/>
  <c r="X10585" i="1"/>
  <c r="Z10585" i="1" s="1"/>
  <c r="X10587" i="1"/>
  <c r="Z10587" i="1" s="1"/>
  <c r="X10594" i="1"/>
  <c r="Z10594" i="1" s="1"/>
  <c r="X10598" i="1"/>
  <c r="Z10598" i="1" s="1"/>
  <c r="X10602" i="1"/>
  <c r="Z10602" i="1" s="1"/>
  <c r="X10606" i="1"/>
  <c r="Z10606" i="1" s="1"/>
  <c r="X10610" i="1"/>
  <c r="Z10610" i="1" s="1"/>
  <c r="X10614" i="1"/>
  <c r="Z10614" i="1" s="1"/>
  <c r="X10647" i="1"/>
  <c r="Z10647" i="1" s="1"/>
  <c r="X10651" i="1"/>
  <c r="Z10651" i="1" s="1"/>
  <c r="X10655" i="1"/>
  <c r="Z10655" i="1" s="1"/>
  <c r="X10476" i="1"/>
  <c r="Z10476" i="1" s="1"/>
  <c r="X10480" i="1"/>
  <c r="Z10480" i="1" s="1"/>
  <c r="X10481" i="1"/>
  <c r="Z10481" i="1" s="1"/>
  <c r="X10492" i="1"/>
  <c r="Z10492" i="1" s="1"/>
  <c r="X10493" i="1"/>
  <c r="Z10493" i="1" s="1"/>
  <c r="X10504" i="1"/>
  <c r="Z10504" i="1" s="1"/>
  <c r="X10505" i="1"/>
  <c r="Z10505" i="1" s="1"/>
  <c r="X10517" i="1"/>
  <c r="Z10517" i="1" s="1"/>
  <c r="X10528" i="1"/>
  <c r="Z10528" i="1" s="1"/>
  <c r="X10529" i="1"/>
  <c r="Z10529" i="1" s="1"/>
  <c r="X10552" i="1"/>
  <c r="Z10552" i="1" s="1"/>
  <c r="X10553" i="1"/>
  <c r="Z10553" i="1" s="1"/>
  <c r="X10564" i="1"/>
  <c r="Z10564" i="1" s="1"/>
  <c r="X10565" i="1"/>
  <c r="Z10565" i="1" s="1"/>
  <c r="X10576" i="1"/>
  <c r="Z10576" i="1" s="1"/>
  <c r="X10577" i="1"/>
  <c r="Z10577" i="1" s="1"/>
  <c r="X10588" i="1"/>
  <c r="Z10588" i="1" s="1"/>
  <c r="X10589" i="1"/>
  <c r="Z10589" i="1" s="1"/>
  <c r="X10646" i="1"/>
  <c r="Z10646" i="1" s="1"/>
  <c r="X10650" i="1"/>
  <c r="Z10650" i="1" s="1"/>
  <c r="X10654" i="1"/>
  <c r="Z10654" i="1" s="1"/>
  <c r="X10658" i="1"/>
  <c r="Z10658" i="1" s="1"/>
  <c r="X10678" i="1"/>
  <c r="Z10678" i="1" s="1"/>
  <c r="X10682" i="1"/>
  <c r="Z10682" i="1" s="1"/>
  <c r="X10686" i="1"/>
  <c r="Z10686" i="1" s="1"/>
  <c r="X10690" i="1"/>
  <c r="Z10690" i="1" s="1"/>
  <c r="X10710" i="1"/>
  <c r="Z10710" i="1" s="1"/>
  <c r="X10714" i="1"/>
  <c r="Z10714" i="1" s="1"/>
  <c r="X10718" i="1"/>
  <c r="Z10718" i="1" s="1"/>
  <c r="X10722" i="1"/>
  <c r="Z10722" i="1" s="1"/>
  <c r="X10742" i="1"/>
  <c r="Z10742" i="1" s="1"/>
  <c r="X10746" i="1"/>
  <c r="Z10746" i="1" s="1"/>
  <c r="X10750" i="1"/>
  <c r="Z10750" i="1" s="1"/>
  <c r="X10754" i="1"/>
  <c r="Z10754" i="1" s="1"/>
  <c r="X10774" i="1"/>
  <c r="Z10774" i="1" s="1"/>
  <c r="X10778" i="1"/>
  <c r="Z10778" i="1" s="1"/>
  <c r="X10782" i="1"/>
  <c r="Z10782" i="1" s="1"/>
  <c r="X10786" i="1"/>
  <c r="Z10786" i="1" s="1"/>
  <c r="X10806" i="1"/>
  <c r="Z10806" i="1" s="1"/>
  <c r="X10810" i="1"/>
  <c r="Z10810" i="1" s="1"/>
  <c r="X10822" i="1"/>
  <c r="Z10822" i="1" s="1"/>
  <c r="X10826" i="1"/>
  <c r="Z10826" i="1" s="1"/>
  <c r="X10838" i="1"/>
  <c r="Z10838" i="1" s="1"/>
  <c r="X10473" i="1"/>
  <c r="Z10473" i="1" s="1"/>
  <c r="X10475" i="1"/>
  <c r="Z10475" i="1" s="1"/>
  <c r="X10484" i="1"/>
  <c r="Z10484" i="1" s="1"/>
  <c r="X10485" i="1"/>
  <c r="Z10485" i="1" s="1"/>
  <c r="X10487" i="1"/>
  <c r="Z10487" i="1" s="1"/>
  <c r="X10495" i="1"/>
  <c r="Z10495" i="1" s="1"/>
  <c r="X10508" i="1"/>
  <c r="Z10508" i="1" s="1"/>
  <c r="X10509" i="1"/>
  <c r="Z10509" i="1" s="1"/>
  <c r="X10511" i="1"/>
  <c r="Z10511" i="1" s="1"/>
  <c r="X10520" i="1"/>
  <c r="Z10520" i="1" s="1"/>
  <c r="X10521" i="1"/>
  <c r="Z10521" i="1" s="1"/>
  <c r="X10523" i="1"/>
  <c r="Z10523" i="1" s="1"/>
  <c r="X10532" i="1"/>
  <c r="Z10532" i="1" s="1"/>
  <c r="X10540" i="1"/>
  <c r="Z10540" i="1" s="1"/>
  <c r="X10541" i="1"/>
  <c r="Z10541" i="1" s="1"/>
  <c r="X10543" i="1"/>
  <c r="Z10543" i="1" s="1"/>
  <c r="X10555" i="1"/>
  <c r="Z10555" i="1" s="1"/>
  <c r="X10568" i="1"/>
  <c r="Z10568" i="1" s="1"/>
  <c r="X10569" i="1"/>
  <c r="Z10569" i="1" s="1"/>
  <c r="X10571" i="1"/>
  <c r="Z10571" i="1" s="1"/>
  <c r="X10580" i="1"/>
  <c r="Z10580" i="1" s="1"/>
  <c r="X10618" i="1"/>
  <c r="Z10618" i="1" s="1"/>
  <c r="X10622" i="1"/>
  <c r="Z10622" i="1" s="1"/>
  <c r="X10631" i="1"/>
  <c r="Z10631" i="1" s="1"/>
  <c r="X10635" i="1"/>
  <c r="Z10635" i="1" s="1"/>
  <c r="X10639" i="1"/>
  <c r="Z10639" i="1" s="1"/>
  <c r="X10842" i="1"/>
  <c r="Z10842" i="1" s="1"/>
  <c r="X11070" i="1"/>
  <c r="Z11070" i="1" s="1"/>
  <c r="X11086" i="1"/>
  <c r="Z11086" i="1" s="1"/>
  <c r="X11102" i="1"/>
  <c r="Z11102" i="1" s="1"/>
  <c r="X11118" i="1"/>
  <c r="Z11118" i="1" s="1"/>
  <c r="X11134" i="1"/>
  <c r="Z11134" i="1" s="1"/>
  <c r="X11150" i="1"/>
  <c r="Z11150" i="1" s="1"/>
  <c r="X11166" i="1"/>
  <c r="Z11166" i="1" s="1"/>
  <c r="X11182" i="1"/>
  <c r="Z11182" i="1" s="1"/>
  <c r="X11198" i="1"/>
  <c r="Z11198" i="1" s="1"/>
  <c r="X11214" i="1"/>
  <c r="Z11214" i="1" s="1"/>
  <c r="X10846" i="1"/>
  <c r="Z10846" i="1" s="1"/>
  <c r="X10850" i="1"/>
  <c r="Z10850" i="1" s="1"/>
  <c r="X11074" i="1"/>
  <c r="Z11074" i="1" s="1"/>
  <c r="X11090" i="1"/>
  <c r="Z11090" i="1" s="1"/>
  <c r="X11106" i="1"/>
  <c r="Z11106" i="1" s="1"/>
  <c r="X11122" i="1"/>
  <c r="Z11122" i="1" s="1"/>
  <c r="X11138" i="1"/>
  <c r="Z11138" i="1" s="1"/>
  <c r="X11154" i="1"/>
  <c r="Z11154" i="1" s="1"/>
  <c r="X11170" i="1"/>
  <c r="Z11170" i="1" s="1"/>
  <c r="X11186" i="1"/>
  <c r="Z11186" i="1" s="1"/>
  <c r="X11202" i="1"/>
  <c r="Z11202" i="1" s="1"/>
  <c r="X11218" i="1"/>
  <c r="Z11218" i="1" s="1"/>
  <c r="X11231" i="1"/>
  <c r="Z11231" i="1" s="1"/>
  <c r="X11235" i="1"/>
  <c r="Z11235" i="1" s="1"/>
  <c r="X11242" i="1"/>
  <c r="Z11242" i="1" s="1"/>
  <c r="X11246" i="1"/>
  <c r="Z11246" i="1" s="1"/>
  <c r="X11251" i="1"/>
  <c r="Z11251" i="1" s="1"/>
  <c r="X11255" i="1"/>
  <c r="Z11255" i="1" s="1"/>
  <c r="X10862" i="1"/>
  <c r="Z10862" i="1" s="1"/>
  <c r="X10866" i="1"/>
  <c r="Z10866" i="1" s="1"/>
  <c r="X10870" i="1"/>
  <c r="Z10870" i="1" s="1"/>
  <c r="X10874" i="1"/>
  <c r="Z10874" i="1" s="1"/>
  <c r="X10878" i="1"/>
  <c r="Z10878" i="1" s="1"/>
  <c r="X10882" i="1"/>
  <c r="Z10882" i="1" s="1"/>
  <c r="X10886" i="1"/>
  <c r="Z10886" i="1" s="1"/>
  <c r="X10890" i="1"/>
  <c r="Z10890" i="1" s="1"/>
  <c r="X10894" i="1"/>
  <c r="Z10894" i="1" s="1"/>
  <c r="X10898" i="1"/>
  <c r="Z10898" i="1" s="1"/>
  <c r="X10902" i="1"/>
  <c r="Z10902" i="1" s="1"/>
  <c r="X10906" i="1"/>
  <c r="Z10906" i="1" s="1"/>
  <c r="X10910" i="1"/>
  <c r="Z10910" i="1" s="1"/>
  <c r="X10914" i="1"/>
  <c r="Z10914" i="1" s="1"/>
  <c r="X10918" i="1"/>
  <c r="Z10918" i="1" s="1"/>
  <c r="X10922" i="1"/>
  <c r="Z10922" i="1" s="1"/>
  <c r="X10926" i="1"/>
  <c r="Z10926" i="1" s="1"/>
  <c r="X10930" i="1"/>
  <c r="Z10930" i="1" s="1"/>
  <c r="X10934" i="1"/>
  <c r="Z10934" i="1" s="1"/>
  <c r="X10938" i="1"/>
  <c r="Z10938" i="1" s="1"/>
  <c r="X10942" i="1"/>
  <c r="Z10942" i="1" s="1"/>
  <c r="X10946" i="1"/>
  <c r="Z10946" i="1" s="1"/>
  <c r="X10950" i="1"/>
  <c r="Z10950" i="1" s="1"/>
  <c r="X10954" i="1"/>
  <c r="Z10954" i="1" s="1"/>
  <c r="X10958" i="1"/>
  <c r="Z10958" i="1" s="1"/>
  <c r="X10962" i="1"/>
  <c r="Z10962" i="1" s="1"/>
  <c r="X10966" i="1"/>
  <c r="Z10966" i="1" s="1"/>
  <c r="X10970" i="1"/>
  <c r="Z10970" i="1" s="1"/>
  <c r="X10974" i="1"/>
  <c r="Z10974" i="1" s="1"/>
  <c r="X10978" i="1"/>
  <c r="Z10978" i="1" s="1"/>
  <c r="X10982" i="1"/>
  <c r="Z10982" i="1" s="1"/>
  <c r="X10986" i="1"/>
  <c r="Z10986" i="1" s="1"/>
  <c r="X10990" i="1"/>
  <c r="Z10990" i="1" s="1"/>
  <c r="X10994" i="1"/>
  <c r="Z10994" i="1" s="1"/>
  <c r="X10998" i="1"/>
  <c r="Z10998" i="1" s="1"/>
  <c r="X11002" i="1"/>
  <c r="Z11002" i="1" s="1"/>
  <c r="X11006" i="1"/>
  <c r="Z11006" i="1" s="1"/>
  <c r="X11010" i="1"/>
  <c r="Z11010" i="1" s="1"/>
  <c r="X11014" i="1"/>
  <c r="Z11014" i="1" s="1"/>
  <c r="X11018" i="1"/>
  <c r="Z11018" i="1" s="1"/>
  <c r="X11022" i="1"/>
  <c r="Z11022" i="1" s="1"/>
  <c r="X11026" i="1"/>
  <c r="Z11026" i="1" s="1"/>
  <c r="X11030" i="1"/>
  <c r="Z11030" i="1" s="1"/>
  <c r="X11034" i="1"/>
  <c r="Z11034" i="1" s="1"/>
  <c r="X11038" i="1"/>
  <c r="Z11038" i="1" s="1"/>
  <c r="X11042" i="1"/>
  <c r="Z11042" i="1" s="1"/>
  <c r="X11046" i="1"/>
  <c r="Z11046" i="1" s="1"/>
  <c r="X11050" i="1"/>
  <c r="Z11050" i="1" s="1"/>
  <c r="X11054" i="1"/>
  <c r="Z11054" i="1" s="1"/>
  <c r="X11058" i="1"/>
  <c r="Z11058" i="1" s="1"/>
  <c r="X11062" i="1"/>
  <c r="Z11062" i="1" s="1"/>
  <c r="X11078" i="1"/>
  <c r="Z11078" i="1" s="1"/>
  <c r="X11094" i="1"/>
  <c r="Z11094" i="1" s="1"/>
  <c r="X11110" i="1"/>
  <c r="Z11110" i="1" s="1"/>
  <c r="X11126" i="1"/>
  <c r="Z11126" i="1" s="1"/>
  <c r="X11142" i="1"/>
  <c r="Z11142" i="1" s="1"/>
  <c r="X11158" i="1"/>
  <c r="Z11158" i="1" s="1"/>
  <c r="X11174" i="1"/>
  <c r="Z11174" i="1" s="1"/>
  <c r="X11190" i="1"/>
  <c r="Z11190" i="1" s="1"/>
  <c r="X11206" i="1"/>
  <c r="Z11206" i="1" s="1"/>
  <c r="X11222" i="1"/>
  <c r="Z11222" i="1" s="1"/>
  <c r="X11230" i="1"/>
  <c r="Z11230" i="1" s="1"/>
  <c r="X11234" i="1"/>
  <c r="Z11234" i="1" s="1"/>
  <c r="X10854" i="1"/>
  <c r="Z10854" i="1" s="1"/>
  <c r="X10858" i="1"/>
  <c r="Z10858" i="1" s="1"/>
  <c r="X11066" i="1"/>
  <c r="Z11066" i="1" s="1"/>
  <c r="X11082" i="1"/>
  <c r="Z11082" i="1" s="1"/>
  <c r="X11098" i="1"/>
  <c r="Z11098" i="1" s="1"/>
  <c r="X11114" i="1"/>
  <c r="Z11114" i="1" s="1"/>
  <c r="X11130" i="1"/>
  <c r="Z11130" i="1" s="1"/>
  <c r="X11146" i="1"/>
  <c r="Z11146" i="1" s="1"/>
  <c r="X11162" i="1"/>
  <c r="Z11162" i="1" s="1"/>
  <c r="X11178" i="1"/>
  <c r="Z11178" i="1" s="1"/>
  <c r="X11194" i="1"/>
  <c r="Z11194" i="1" s="1"/>
  <c r="X11210" i="1"/>
  <c r="Z11210" i="1" s="1"/>
  <c r="X11226" i="1"/>
  <c r="Z11226" i="1" s="1"/>
  <c r="X11238" i="1"/>
  <c r="Z11238" i="1" s="1"/>
  <c r="X11239" i="1"/>
  <c r="Z11239" i="1" s="1"/>
  <c r="X11243" i="1"/>
  <c r="Z11243" i="1" s="1"/>
  <c r="X11263" i="1"/>
  <c r="Z11263" i="1" s="1"/>
  <c r="X11267" i="1"/>
  <c r="Z11267" i="1" s="1"/>
  <c r="X11274" i="1"/>
  <c r="Z11274" i="1" s="1"/>
  <c r="X11278" i="1"/>
  <c r="Z11278" i="1" s="1"/>
  <c r="X11283" i="1"/>
  <c r="Z11283" i="1" s="1"/>
  <c r="X11287" i="1"/>
  <c r="Z11287" i="1" s="1"/>
  <c r="X11307" i="1"/>
  <c r="Z11307" i="1" s="1"/>
  <c r="X11311" i="1"/>
  <c r="Z11311" i="1" s="1"/>
  <c r="X11323" i="1"/>
  <c r="Z11323" i="1" s="1"/>
  <c r="X11330" i="1"/>
  <c r="Z11330" i="1" s="1"/>
  <c r="X11368" i="1"/>
  <c r="Z11368" i="1" s="1"/>
  <c r="X11370" i="1"/>
  <c r="Z11370" i="1" s="1"/>
  <c r="X11374" i="1"/>
  <c r="Z11374" i="1" s="1"/>
  <c r="X11388" i="1"/>
  <c r="Z11388" i="1" s="1"/>
  <c r="X11392" i="1"/>
  <c r="Z11392" i="1" s="1"/>
  <c r="X11394" i="1"/>
  <c r="Z11394" i="1" s="1"/>
  <c r="X11412" i="1"/>
  <c r="Z11412" i="1" s="1"/>
  <c r="X11414" i="1"/>
  <c r="Z11414" i="1" s="1"/>
  <c r="X11416" i="1"/>
  <c r="Z11416" i="1" s="1"/>
  <c r="X11418" i="1"/>
  <c r="Z11418" i="1" s="1"/>
  <c r="X11420" i="1"/>
  <c r="Z11420" i="1" s="1"/>
  <c r="X11424" i="1"/>
  <c r="Z11424" i="1" s="1"/>
  <c r="X11426" i="1"/>
  <c r="Z11426" i="1" s="1"/>
  <c r="X11464" i="1"/>
  <c r="Z11464" i="1" s="1"/>
  <c r="X11466" i="1"/>
  <c r="Z11466" i="1" s="1"/>
  <c r="X11482" i="1"/>
  <c r="Z11482" i="1" s="1"/>
  <c r="X11494" i="1"/>
  <c r="Z11494" i="1" s="1"/>
  <c r="X11496" i="1"/>
  <c r="Z11496" i="1" s="1"/>
  <c r="X11508" i="1"/>
  <c r="Z11508" i="1" s="1"/>
  <c r="X11514" i="1"/>
  <c r="Z11514" i="1" s="1"/>
  <c r="X11528" i="1"/>
  <c r="Z11528" i="1" s="1"/>
  <c r="X11532" i="1"/>
  <c r="Z11532" i="1" s="1"/>
  <c r="X11534" i="1"/>
  <c r="Z11534" i="1" s="1"/>
  <c r="X11546" i="1"/>
  <c r="Z11546" i="1" s="1"/>
  <c r="X11614" i="1"/>
  <c r="Z11614" i="1" s="1"/>
  <c r="X11632" i="1"/>
  <c r="Z11632" i="1" s="1"/>
  <c r="X11648" i="1"/>
  <c r="Z11648" i="1" s="1"/>
  <c r="X11654" i="1"/>
  <c r="Z11654" i="1" s="1"/>
  <c r="X11247" i="1"/>
  <c r="Z11247" i="1" s="1"/>
  <c r="X11250" i="1"/>
  <c r="Z11250" i="1" s="1"/>
  <c r="X11259" i="1"/>
  <c r="Z11259" i="1" s="1"/>
  <c r="X11262" i="1"/>
  <c r="Z11262" i="1" s="1"/>
  <c r="X11266" i="1"/>
  <c r="Z11266" i="1" s="1"/>
  <c r="X11282" i="1"/>
  <c r="Z11282" i="1" s="1"/>
  <c r="X11286" i="1"/>
  <c r="Z11286" i="1" s="1"/>
  <c r="X11291" i="1"/>
  <c r="Z11291" i="1" s="1"/>
  <c r="X11295" i="1"/>
  <c r="Z11295" i="1" s="1"/>
  <c r="X11299" i="1"/>
  <c r="Z11299" i="1" s="1"/>
  <c r="X11306" i="1"/>
  <c r="Z11306" i="1" s="1"/>
  <c r="X11318" i="1"/>
  <c r="Z11318" i="1" s="1"/>
  <c r="X11322" i="1"/>
  <c r="Z11322" i="1" s="1"/>
  <c r="X11327" i="1"/>
  <c r="Z11327" i="1" s="1"/>
  <c r="X11334" i="1"/>
  <c r="Z11334" i="1" s="1"/>
  <c r="X11339" i="1"/>
  <c r="Z11339" i="1" s="1"/>
  <c r="X11364" i="1"/>
  <c r="Z11364" i="1" s="1"/>
  <c r="X11366" i="1"/>
  <c r="Z11366" i="1" s="1"/>
  <c r="X11384" i="1"/>
  <c r="Z11384" i="1" s="1"/>
  <c r="X11386" i="1"/>
  <c r="Z11386" i="1" s="1"/>
  <c r="X11390" i="1"/>
  <c r="Z11390" i="1" s="1"/>
  <c r="X11404" i="1"/>
  <c r="Z11404" i="1" s="1"/>
  <c r="X11408" i="1"/>
  <c r="Z11408" i="1" s="1"/>
  <c r="X11410" i="1"/>
  <c r="Z11410" i="1" s="1"/>
  <c r="X11422" i="1"/>
  <c r="Z11422" i="1" s="1"/>
  <c r="X11436" i="1"/>
  <c r="Z11436" i="1" s="1"/>
  <c r="X11440" i="1"/>
  <c r="Z11440" i="1" s="1"/>
  <c r="X11442" i="1"/>
  <c r="Z11442" i="1" s="1"/>
  <c r="X11444" i="1"/>
  <c r="Z11444" i="1" s="1"/>
  <c r="X11446" i="1"/>
  <c r="Z11446" i="1" s="1"/>
  <c r="X11448" i="1"/>
  <c r="Z11448" i="1" s="1"/>
  <c r="X11450" i="1"/>
  <c r="Z11450" i="1" s="1"/>
  <c r="X11452" i="1"/>
  <c r="Z11452" i="1" s="1"/>
  <c r="X11454" i="1"/>
  <c r="Z11454" i="1" s="1"/>
  <c r="X11456" i="1"/>
  <c r="Z11456" i="1" s="1"/>
  <c r="X11458" i="1"/>
  <c r="Z11458" i="1" s="1"/>
  <c r="X11460" i="1"/>
  <c r="Z11460" i="1" s="1"/>
  <c r="X11462" i="1"/>
  <c r="Z11462" i="1" s="1"/>
  <c r="X11486" i="1"/>
  <c r="Z11486" i="1" s="1"/>
  <c r="X11488" i="1"/>
  <c r="Z11488" i="1" s="1"/>
  <c r="X11500" i="1"/>
  <c r="Z11500" i="1" s="1"/>
  <c r="X11506" i="1"/>
  <c r="Z11506" i="1" s="1"/>
  <c r="X11524" i="1"/>
  <c r="Z11524" i="1" s="1"/>
  <c r="X11526" i="1"/>
  <c r="Z11526" i="1" s="1"/>
  <c r="X11530" i="1"/>
  <c r="Z11530" i="1" s="1"/>
  <c r="X11560" i="1"/>
  <c r="Z11560" i="1" s="1"/>
  <c r="X11562" i="1"/>
  <c r="Z11562" i="1" s="1"/>
  <c r="X11564" i="1"/>
  <c r="Z11564" i="1" s="1"/>
  <c r="X11566" i="1"/>
  <c r="Z11566" i="1" s="1"/>
  <c r="X11568" i="1"/>
  <c r="Z11568" i="1" s="1"/>
  <c r="X11584" i="1"/>
  <c r="Z11584" i="1" s="1"/>
  <c r="X11600" i="1"/>
  <c r="Z11600" i="1" s="1"/>
  <c r="X11622" i="1"/>
  <c r="Z11622" i="1" s="1"/>
  <c r="X11624" i="1"/>
  <c r="Z11624" i="1" s="1"/>
  <c r="X11630" i="1"/>
  <c r="Z11630" i="1" s="1"/>
  <c r="X11638" i="1"/>
  <c r="Z11638" i="1" s="1"/>
  <c r="X11640" i="1"/>
  <c r="Z11640" i="1" s="1"/>
  <c r="X11646" i="1"/>
  <c r="Z11646" i="1" s="1"/>
  <c r="X11658" i="1"/>
  <c r="Z11658" i="1" s="1"/>
  <c r="X11660" i="1"/>
  <c r="Z11660" i="1" s="1"/>
  <c r="X11258" i="1"/>
  <c r="Z11258" i="1" s="1"/>
  <c r="X11270" i="1"/>
  <c r="Z11270" i="1" s="1"/>
  <c r="X11271" i="1"/>
  <c r="Z11271" i="1" s="1"/>
  <c r="X11290" i="1"/>
  <c r="Z11290" i="1" s="1"/>
  <c r="X11294" i="1"/>
  <c r="Z11294" i="1" s="1"/>
  <c r="X11298" i="1"/>
  <c r="Z11298" i="1" s="1"/>
  <c r="X11310" i="1"/>
  <c r="Z11310" i="1" s="1"/>
  <c r="X11315" i="1"/>
  <c r="Z11315" i="1" s="1"/>
  <c r="X11338" i="1"/>
  <c r="Z11338" i="1" s="1"/>
  <c r="X11341" i="1"/>
  <c r="Z11341" i="1" s="1"/>
  <c r="X11348" i="1"/>
  <c r="Z11348" i="1" s="1"/>
  <c r="X11350" i="1"/>
  <c r="Z11350" i="1" s="1"/>
  <c r="X11352" i="1"/>
  <c r="Z11352" i="1" s="1"/>
  <c r="X11354" i="1"/>
  <c r="Z11354" i="1" s="1"/>
  <c r="X11356" i="1"/>
  <c r="Z11356" i="1" s="1"/>
  <c r="X11360" i="1"/>
  <c r="Z11360" i="1" s="1"/>
  <c r="X11362" i="1"/>
  <c r="Z11362" i="1" s="1"/>
  <c r="X11380" i="1"/>
  <c r="Z11380" i="1" s="1"/>
  <c r="X11382" i="1"/>
  <c r="Z11382" i="1" s="1"/>
  <c r="X11400" i="1"/>
  <c r="Z11400" i="1" s="1"/>
  <c r="X11402" i="1"/>
  <c r="Z11402" i="1" s="1"/>
  <c r="X11406" i="1"/>
  <c r="Z11406" i="1" s="1"/>
  <c r="X11432" i="1"/>
  <c r="Z11432" i="1" s="1"/>
  <c r="X11434" i="1"/>
  <c r="Z11434" i="1" s="1"/>
  <c r="X11438" i="1"/>
  <c r="Z11438" i="1" s="1"/>
  <c r="X11472" i="1"/>
  <c r="Z11472" i="1" s="1"/>
  <c r="X11474" i="1"/>
  <c r="Z11474" i="1" s="1"/>
  <c r="X11476" i="1"/>
  <c r="Z11476" i="1" s="1"/>
  <c r="X11478" i="1"/>
  <c r="Z11478" i="1" s="1"/>
  <c r="X11480" i="1"/>
  <c r="Z11480" i="1" s="1"/>
  <c r="X11492" i="1"/>
  <c r="Z11492" i="1" s="1"/>
  <c r="X11498" i="1"/>
  <c r="Z11498" i="1" s="1"/>
  <c r="X11510" i="1"/>
  <c r="Z11510" i="1" s="1"/>
  <c r="X11512" i="1"/>
  <c r="Z11512" i="1" s="1"/>
  <c r="X11520" i="1"/>
  <c r="Z11520" i="1" s="1"/>
  <c r="X11522" i="1"/>
  <c r="Z11522" i="1" s="1"/>
  <c r="X11556" i="1"/>
  <c r="Z11556" i="1" s="1"/>
  <c r="X11558" i="1"/>
  <c r="Z11558" i="1" s="1"/>
  <c r="X11572" i="1"/>
  <c r="Z11572" i="1" s="1"/>
  <c r="X11574" i="1"/>
  <c r="Z11574" i="1" s="1"/>
  <c r="X11576" i="1"/>
  <c r="Z11576" i="1" s="1"/>
  <c r="X11578" i="1"/>
  <c r="Z11578" i="1" s="1"/>
  <c r="X11580" i="1"/>
  <c r="Z11580" i="1" s="1"/>
  <c r="X11582" i="1"/>
  <c r="Z11582" i="1" s="1"/>
  <c r="X11592" i="1"/>
  <c r="Z11592" i="1" s="1"/>
  <c r="X11594" i="1"/>
  <c r="Z11594" i="1" s="1"/>
  <c r="X11596" i="1"/>
  <c r="Z11596" i="1" s="1"/>
  <c r="X11598" i="1"/>
  <c r="Z11598" i="1" s="1"/>
  <c r="X11608" i="1"/>
  <c r="Z11608" i="1" s="1"/>
  <c r="X11610" i="1"/>
  <c r="Z11610" i="1" s="1"/>
  <c r="X11612" i="1"/>
  <c r="Z11612" i="1" s="1"/>
  <c r="X11618" i="1"/>
  <c r="Z11618" i="1" s="1"/>
  <c r="X11620" i="1"/>
  <c r="Z11620" i="1" s="1"/>
  <c r="X11636" i="1"/>
  <c r="Z11636" i="1" s="1"/>
  <c r="X11652" i="1"/>
  <c r="Z11652" i="1" s="1"/>
  <c r="X11254" i="1"/>
  <c r="Z11254" i="1" s="1"/>
  <c r="X11275" i="1"/>
  <c r="Z11275" i="1" s="1"/>
  <c r="X11279" i="1"/>
  <c r="Z11279" i="1" s="1"/>
  <c r="X11302" i="1"/>
  <c r="Z11302" i="1" s="1"/>
  <c r="X11303" i="1"/>
  <c r="Z11303" i="1" s="1"/>
  <c r="X11314" i="1"/>
  <c r="Z11314" i="1" s="1"/>
  <c r="X11319" i="1"/>
  <c r="Z11319" i="1" s="1"/>
  <c r="X11326" i="1"/>
  <c r="Z11326" i="1" s="1"/>
  <c r="X11331" i="1"/>
  <c r="Z11331" i="1" s="1"/>
  <c r="X11335" i="1"/>
  <c r="Z11335" i="1" s="1"/>
  <c r="X11342" i="1"/>
  <c r="Z11342" i="1" s="1"/>
  <c r="X11344" i="1"/>
  <c r="Z11344" i="1" s="1"/>
  <c r="X11346" i="1"/>
  <c r="Z11346" i="1" s="1"/>
  <c r="X11358" i="1"/>
  <c r="Z11358" i="1" s="1"/>
  <c r="X11372" i="1"/>
  <c r="Z11372" i="1" s="1"/>
  <c r="X11376" i="1"/>
  <c r="Z11376" i="1" s="1"/>
  <c r="X11378" i="1"/>
  <c r="Z11378" i="1" s="1"/>
  <c r="X11396" i="1"/>
  <c r="Z11396" i="1" s="1"/>
  <c r="X11398" i="1"/>
  <c r="Z11398" i="1" s="1"/>
  <c r="X11428" i="1"/>
  <c r="Z11428" i="1" s="1"/>
  <c r="X11430" i="1"/>
  <c r="Z11430" i="1" s="1"/>
  <c r="X11468" i="1"/>
  <c r="Z11468" i="1" s="1"/>
  <c r="X11470" i="1"/>
  <c r="Z11470" i="1" s="1"/>
  <c r="X11484" i="1"/>
  <c r="Z11484" i="1" s="1"/>
  <c r="X11490" i="1"/>
  <c r="Z11490" i="1" s="1"/>
  <c r="X11502" i="1"/>
  <c r="Z11502" i="1" s="1"/>
  <c r="X11504" i="1"/>
  <c r="Z11504" i="1" s="1"/>
  <c r="X11516" i="1"/>
  <c r="Z11516" i="1" s="1"/>
  <c r="X11518" i="1"/>
  <c r="Z11518" i="1" s="1"/>
  <c r="X11536" i="1"/>
  <c r="Z11536" i="1" s="1"/>
  <c r="X11538" i="1"/>
  <c r="Z11538" i="1" s="1"/>
  <c r="X11540" i="1"/>
  <c r="Z11540" i="1" s="1"/>
  <c r="X11542" i="1"/>
  <c r="Z11542" i="1" s="1"/>
  <c r="X11544" i="1"/>
  <c r="Z11544" i="1" s="1"/>
  <c r="X11548" i="1"/>
  <c r="Z11548" i="1" s="1"/>
  <c r="X11550" i="1"/>
  <c r="Z11550" i="1" s="1"/>
  <c r="X11552" i="1"/>
  <c r="Z11552" i="1" s="1"/>
  <c r="X11554" i="1"/>
  <c r="Z11554" i="1" s="1"/>
  <c r="X11570" i="1"/>
  <c r="Z11570" i="1" s="1"/>
  <c r="X11586" i="1"/>
  <c r="Z11586" i="1" s="1"/>
  <c r="X11588" i="1"/>
  <c r="Z11588" i="1" s="1"/>
  <c r="X11590" i="1"/>
  <c r="Z11590" i="1" s="1"/>
  <c r="X11602" i="1"/>
  <c r="Z11602" i="1" s="1"/>
  <c r="X11604" i="1"/>
  <c r="Z11604" i="1" s="1"/>
  <c r="X11606" i="1"/>
  <c r="Z11606" i="1" s="1"/>
  <c r="X11616" i="1"/>
  <c r="Z11616" i="1" s="1"/>
  <c r="X11626" i="1"/>
  <c r="Z11626" i="1" s="1"/>
  <c r="X11628" i="1"/>
  <c r="Z11628" i="1" s="1"/>
  <c r="X11634" i="1"/>
  <c r="Z11634" i="1" s="1"/>
  <c r="X11642" i="1"/>
  <c r="Z11642" i="1" s="1"/>
  <c r="X11644" i="1"/>
  <c r="Z11644" i="1" s="1"/>
  <c r="X11650" i="1"/>
  <c r="Z11650" i="1" s="1"/>
  <c r="X11656" i="1"/>
  <c r="Z11656" i="1" s="1"/>
  <c r="X11662" i="1"/>
  <c r="Z11662" i="1" s="1"/>
  <c r="X11672" i="1"/>
  <c r="Z11672" i="1" s="1"/>
  <c r="X11686" i="1"/>
  <c r="Z11686" i="1" s="1"/>
  <c r="X11690" i="1"/>
  <c r="Z11690" i="1" s="1"/>
  <c r="X11694" i="1"/>
  <c r="Z11694" i="1" s="1"/>
  <c r="X11714" i="1"/>
  <c r="Z11714" i="1" s="1"/>
  <c r="X11720" i="1"/>
  <c r="Z11720" i="1" s="1"/>
  <c r="X11724" i="1"/>
  <c r="Z11724" i="1" s="1"/>
  <c r="X11734" i="1"/>
  <c r="Z11734" i="1" s="1"/>
  <c r="X11744" i="1"/>
  <c r="Z11744" i="1" s="1"/>
  <c r="X11754" i="1"/>
  <c r="Z11754" i="1" s="1"/>
  <c r="X11758" i="1"/>
  <c r="Z11758" i="1" s="1"/>
  <c r="X11764" i="1"/>
  <c r="Z11764" i="1" s="1"/>
  <c r="X11778" i="1"/>
  <c r="Z11778" i="1" s="1"/>
  <c r="X11784" i="1"/>
  <c r="Z11784" i="1" s="1"/>
  <c r="X11788" i="1"/>
  <c r="Z11788" i="1" s="1"/>
  <c r="X11798" i="1"/>
  <c r="Z11798" i="1" s="1"/>
  <c r="X11808" i="1"/>
  <c r="Z11808" i="1" s="1"/>
  <c r="X11818" i="1"/>
  <c r="Z11818" i="1" s="1"/>
  <c r="X11824" i="1"/>
  <c r="Z11824" i="1" s="1"/>
  <c r="X11832" i="1"/>
  <c r="Z11832" i="1" s="1"/>
  <c r="X11842" i="1"/>
  <c r="Z11842" i="1" s="1"/>
  <c r="X11850" i="1"/>
  <c r="Z11850" i="1" s="1"/>
  <c r="X11856" i="1"/>
  <c r="Z11856" i="1" s="1"/>
  <c r="X11864" i="1"/>
  <c r="Z11864" i="1" s="1"/>
  <c r="X11874" i="1"/>
  <c r="Z11874" i="1" s="1"/>
  <c r="X11892" i="1"/>
  <c r="Z11892" i="1" s="1"/>
  <c r="X11895" i="1"/>
  <c r="Z11895" i="1" s="1"/>
  <c r="X11911" i="1"/>
  <c r="Z11911" i="1" s="1"/>
  <c r="X11927" i="1"/>
  <c r="Z11927" i="1" s="1"/>
  <c r="X11928" i="1"/>
  <c r="Z11928" i="1" s="1"/>
  <c r="X11939" i="1"/>
  <c r="Z11939" i="1" s="1"/>
  <c r="X11943" i="1"/>
  <c r="Z11943" i="1" s="1"/>
  <c r="X11976" i="1"/>
  <c r="Z11976" i="1" s="1"/>
  <c r="X11996" i="1"/>
  <c r="Z11996" i="1" s="1"/>
  <c r="X12000" i="1"/>
  <c r="Z12000" i="1" s="1"/>
  <c r="X12004" i="1"/>
  <c r="Z12004" i="1" s="1"/>
  <c r="X12008" i="1"/>
  <c r="Z12008" i="1" s="1"/>
  <c r="X12028" i="1"/>
  <c r="Z12028" i="1" s="1"/>
  <c r="X12032" i="1"/>
  <c r="Z12032" i="1" s="1"/>
  <c r="X12036" i="1"/>
  <c r="Z12036" i="1" s="1"/>
  <c r="X12040" i="1"/>
  <c r="Z12040" i="1" s="1"/>
  <c r="X12060" i="1"/>
  <c r="Z12060" i="1" s="1"/>
  <c r="X12064" i="1"/>
  <c r="Z12064" i="1" s="1"/>
  <c r="X12068" i="1"/>
  <c r="Z12068" i="1" s="1"/>
  <c r="X12072" i="1"/>
  <c r="Z12072" i="1" s="1"/>
  <c r="X12092" i="1"/>
  <c r="Z12092" i="1" s="1"/>
  <c r="X12096" i="1"/>
  <c r="Z12096" i="1" s="1"/>
  <c r="X12108" i="1"/>
  <c r="Z12108" i="1" s="1"/>
  <c r="X12112" i="1"/>
  <c r="Z12112" i="1" s="1"/>
  <c r="X12124" i="1"/>
  <c r="Z12124" i="1" s="1"/>
  <c r="X12128" i="1"/>
  <c r="Z12128" i="1" s="1"/>
  <c r="X12140" i="1"/>
  <c r="Z12140" i="1" s="1"/>
  <c r="X12144" i="1"/>
  <c r="Z12144" i="1" s="1"/>
  <c r="X7889" i="1"/>
  <c r="Z7889" i="1" s="1"/>
  <c r="X7897" i="1"/>
  <c r="Z7897" i="1" s="1"/>
  <c r="X7903" i="1"/>
  <c r="Z7903" i="1" s="1"/>
  <c r="X7915" i="1"/>
  <c r="Z7915" i="1" s="1"/>
  <c r="X7921" i="1"/>
  <c r="Z7921" i="1" s="1"/>
  <c r="X7925" i="1"/>
  <c r="Z7925" i="1" s="1"/>
  <c r="X7929" i="1"/>
  <c r="Z7929" i="1" s="1"/>
  <c r="X7933" i="1"/>
  <c r="Z7933" i="1" s="1"/>
  <c r="X7937" i="1"/>
  <c r="Z7937" i="1" s="1"/>
  <c r="X7940" i="1"/>
  <c r="Z7940" i="1" s="1"/>
  <c r="X7944" i="1"/>
  <c r="Z7944" i="1" s="1"/>
  <c r="X7971" i="1"/>
  <c r="Z7971" i="1" s="1"/>
  <c r="X7975" i="1"/>
  <c r="Z7975" i="1" s="1"/>
  <c r="X7979" i="1"/>
  <c r="Z7979" i="1" s="1"/>
  <c r="X7983" i="1"/>
  <c r="Z7983" i="1" s="1"/>
  <c r="X7987" i="1"/>
  <c r="Z7987" i="1" s="1"/>
  <c r="X7991" i="1"/>
  <c r="Z7991" i="1" s="1"/>
  <c r="X7995" i="1"/>
  <c r="Z7995" i="1" s="1"/>
  <c r="X7999" i="1"/>
  <c r="Z7999" i="1" s="1"/>
  <c r="X8002" i="1"/>
  <c r="Z8002" i="1" s="1"/>
  <c r="X8006" i="1"/>
  <c r="Z8006" i="1" s="1"/>
  <c r="X8010" i="1"/>
  <c r="Z8010" i="1" s="1"/>
  <c r="X8014" i="1"/>
  <c r="Z8014" i="1" s="1"/>
  <c r="X8018" i="1"/>
  <c r="Z8018" i="1" s="1"/>
  <c r="X8022" i="1"/>
  <c r="Z8022" i="1" s="1"/>
  <c r="X8026" i="1"/>
  <c r="Z8026" i="1" s="1"/>
  <c r="X8030" i="1"/>
  <c r="Z8030" i="1" s="1"/>
  <c r="X8032" i="1"/>
  <c r="Z8032" i="1" s="1"/>
  <c r="X8102" i="1"/>
  <c r="Z8102" i="1" s="1"/>
  <c r="X8104" i="1"/>
  <c r="Z8104" i="1" s="1"/>
  <c r="X11668" i="1"/>
  <c r="Z11668" i="1" s="1"/>
  <c r="X11676" i="1"/>
  <c r="Z11676" i="1" s="1"/>
  <c r="X11682" i="1"/>
  <c r="Z11682" i="1" s="1"/>
  <c r="X11688" i="1"/>
  <c r="Z11688" i="1" s="1"/>
  <c r="X11698" i="1"/>
  <c r="Z11698" i="1" s="1"/>
  <c r="X11706" i="1"/>
  <c r="Z11706" i="1" s="1"/>
  <c r="X11710" i="1"/>
  <c r="Z11710" i="1" s="1"/>
  <c r="X11716" i="1"/>
  <c r="Z11716" i="1" s="1"/>
  <c r="X11730" i="1"/>
  <c r="Z11730" i="1" s="1"/>
  <c r="X11736" i="1"/>
  <c r="Z11736" i="1" s="1"/>
  <c r="X11740" i="1"/>
  <c r="Z11740" i="1" s="1"/>
  <c r="X11750" i="1"/>
  <c r="Z11750" i="1" s="1"/>
  <c r="X11760" i="1"/>
  <c r="Z11760" i="1" s="1"/>
  <c r="X11770" i="1"/>
  <c r="Z11770" i="1" s="1"/>
  <c r="X11774" i="1"/>
  <c r="Z11774" i="1" s="1"/>
  <c r="X11780" i="1"/>
  <c r="Z11780" i="1" s="1"/>
  <c r="X11794" i="1"/>
  <c r="Z11794" i="1" s="1"/>
  <c r="X11800" i="1"/>
  <c r="Z11800" i="1" s="1"/>
  <c r="X11804" i="1"/>
  <c r="Z11804" i="1" s="1"/>
  <c r="X11814" i="1"/>
  <c r="Z11814" i="1" s="1"/>
  <c r="X11820" i="1"/>
  <c r="Z11820" i="1" s="1"/>
  <c r="X11828" i="1"/>
  <c r="Z11828" i="1" s="1"/>
  <c r="X11836" i="1"/>
  <c r="Z11836" i="1" s="1"/>
  <c r="X11840" i="1"/>
  <c r="Z11840" i="1" s="1"/>
  <c r="X11844" i="1"/>
  <c r="Z11844" i="1" s="1"/>
  <c r="X11848" i="1"/>
  <c r="Z11848" i="1" s="1"/>
  <c r="X11852" i="1"/>
  <c r="Z11852" i="1" s="1"/>
  <c r="X11860" i="1"/>
  <c r="Z11860" i="1" s="1"/>
  <c r="X11868" i="1"/>
  <c r="Z11868" i="1" s="1"/>
  <c r="X11872" i="1"/>
  <c r="Z11872" i="1" s="1"/>
  <c r="X11876" i="1"/>
  <c r="Z11876" i="1" s="1"/>
  <c r="X11880" i="1"/>
  <c r="Z11880" i="1" s="1"/>
  <c r="X11884" i="1"/>
  <c r="Z11884" i="1" s="1"/>
  <c r="X11903" i="1"/>
  <c r="Z11903" i="1" s="1"/>
  <c r="X11919" i="1"/>
  <c r="Z11919" i="1" s="1"/>
  <c r="X11932" i="1"/>
  <c r="Z11932" i="1" s="1"/>
  <c r="X11948" i="1"/>
  <c r="Z11948" i="1" s="1"/>
  <c r="X11964" i="1"/>
  <c r="Z11964" i="1" s="1"/>
  <c r="X11972" i="1"/>
  <c r="Z11972" i="1" s="1"/>
  <c r="X11980" i="1"/>
  <c r="Z11980" i="1" s="1"/>
  <c r="X7885" i="1"/>
  <c r="Z7885" i="1" s="1"/>
  <c r="X7913" i="1"/>
  <c r="Z7913" i="1" s="1"/>
  <c r="X7941" i="1"/>
  <c r="Z7941" i="1" s="1"/>
  <c r="X7951" i="1"/>
  <c r="Z7951" i="1" s="1"/>
  <c r="X7955" i="1"/>
  <c r="Z7955" i="1" s="1"/>
  <c r="X7959" i="1"/>
  <c r="Z7959" i="1" s="1"/>
  <c r="X7963" i="1"/>
  <c r="Z7963" i="1" s="1"/>
  <c r="X8100" i="1"/>
  <c r="Z8100" i="1" s="1"/>
  <c r="X11666" i="1"/>
  <c r="Z11666" i="1" s="1"/>
  <c r="X11680" i="1"/>
  <c r="Z11680" i="1" s="1"/>
  <c r="X11684" i="1"/>
  <c r="Z11684" i="1" s="1"/>
  <c r="X11692" i="1"/>
  <c r="Z11692" i="1" s="1"/>
  <c r="X11702" i="1"/>
  <c r="Z11702" i="1" s="1"/>
  <c r="X11708" i="1"/>
  <c r="Z11708" i="1" s="1"/>
  <c r="X11712" i="1"/>
  <c r="Z11712" i="1" s="1"/>
  <c r="X11722" i="1"/>
  <c r="Z11722" i="1" s="1"/>
  <c r="X11726" i="1"/>
  <c r="Z11726" i="1" s="1"/>
  <c r="X11732" i="1"/>
  <c r="Z11732" i="1" s="1"/>
  <c r="X11746" i="1"/>
  <c r="Z11746" i="1" s="1"/>
  <c r="X11752" i="1"/>
  <c r="Z11752" i="1" s="1"/>
  <c r="X11756" i="1"/>
  <c r="Z11756" i="1" s="1"/>
  <c r="X11766" i="1"/>
  <c r="Z11766" i="1" s="1"/>
  <c r="X11776" i="1"/>
  <c r="Z11776" i="1" s="1"/>
  <c r="X11786" i="1"/>
  <c r="Z11786" i="1" s="1"/>
  <c r="X11790" i="1"/>
  <c r="Z11790" i="1" s="1"/>
  <c r="X11796" i="1"/>
  <c r="Z11796" i="1" s="1"/>
  <c r="X11810" i="1"/>
  <c r="Z11810" i="1" s="1"/>
  <c r="X11816" i="1"/>
  <c r="Z11816" i="1" s="1"/>
  <c r="X11894" i="1"/>
  <c r="Z11894" i="1" s="1"/>
  <c r="X11899" i="1"/>
  <c r="Z11899" i="1" s="1"/>
  <c r="X11915" i="1"/>
  <c r="Z11915" i="1" s="1"/>
  <c r="X11931" i="1"/>
  <c r="Z11931" i="1" s="1"/>
  <c r="X11935" i="1"/>
  <c r="Z11935" i="1" s="1"/>
  <c r="X11936" i="1"/>
  <c r="Z11936" i="1" s="1"/>
  <c r="X11947" i="1"/>
  <c r="Z11947" i="1" s="1"/>
  <c r="X11951" i="1"/>
  <c r="Z11951" i="1" s="1"/>
  <c r="X11952" i="1"/>
  <c r="Z11952" i="1" s="1"/>
  <c r="X11956" i="1"/>
  <c r="Z11956" i="1" s="1"/>
  <c r="X11968" i="1"/>
  <c r="Z11968" i="1" s="1"/>
  <c r="X11984" i="1"/>
  <c r="Z11984" i="1" s="1"/>
  <c r="X11988" i="1"/>
  <c r="Z11988" i="1" s="1"/>
  <c r="X11992" i="1"/>
  <c r="Z11992" i="1" s="1"/>
  <c r="X12012" i="1"/>
  <c r="Z12012" i="1" s="1"/>
  <c r="X12016" i="1"/>
  <c r="Z12016" i="1" s="1"/>
  <c r="X12020" i="1"/>
  <c r="Z12020" i="1" s="1"/>
  <c r="X12024" i="1"/>
  <c r="Z12024" i="1" s="1"/>
  <c r="X12044" i="1"/>
  <c r="Z12044" i="1" s="1"/>
  <c r="X12048" i="1"/>
  <c r="Z12048" i="1" s="1"/>
  <c r="X12052" i="1"/>
  <c r="Z12052" i="1" s="1"/>
  <c r="X12056" i="1"/>
  <c r="Z12056" i="1" s="1"/>
  <c r="X12076" i="1"/>
  <c r="Z12076" i="1" s="1"/>
  <c r="X12080" i="1"/>
  <c r="Z12080" i="1" s="1"/>
  <c r="X12084" i="1"/>
  <c r="Z12084" i="1" s="1"/>
  <c r="X12088" i="1"/>
  <c r="Z12088" i="1" s="1"/>
  <c r="X12100" i="1"/>
  <c r="Z12100" i="1" s="1"/>
  <c r="X12104" i="1"/>
  <c r="Z12104" i="1" s="1"/>
  <c r="X12116" i="1"/>
  <c r="Z12116" i="1" s="1"/>
  <c r="X12120" i="1"/>
  <c r="Z12120" i="1" s="1"/>
  <c r="X12132" i="1"/>
  <c r="Z12132" i="1" s="1"/>
  <c r="X12136" i="1"/>
  <c r="Z12136" i="1" s="1"/>
  <c r="X12148" i="1"/>
  <c r="Z12148" i="1" s="1"/>
  <c r="X7909" i="1"/>
  <c r="Z7909" i="1" s="1"/>
  <c r="X7911" i="1"/>
  <c r="Z7911" i="1" s="1"/>
  <c r="X7919" i="1"/>
  <c r="Z7919" i="1" s="1"/>
  <c r="X7947" i="1"/>
  <c r="Z7947" i="1" s="1"/>
  <c r="X7949" i="1"/>
  <c r="Z7949" i="1" s="1"/>
  <c r="X7967" i="1"/>
  <c r="Z7967" i="1" s="1"/>
  <c r="X8094" i="1"/>
  <c r="Z8094" i="1" s="1"/>
  <c r="X8096" i="1"/>
  <c r="Z8096" i="1" s="1"/>
  <c r="X11664" i="1"/>
  <c r="Z11664" i="1" s="1"/>
  <c r="X11670" i="1"/>
  <c r="Z11670" i="1" s="1"/>
  <c r="X11674" i="1"/>
  <c r="Z11674" i="1" s="1"/>
  <c r="X11678" i="1"/>
  <c r="Z11678" i="1" s="1"/>
  <c r="X11696" i="1"/>
  <c r="Z11696" i="1" s="1"/>
  <c r="X11700" i="1"/>
  <c r="Z11700" i="1" s="1"/>
  <c r="X11704" i="1"/>
  <c r="Z11704" i="1" s="1"/>
  <c r="X11718" i="1"/>
  <c r="Z11718" i="1" s="1"/>
  <c r="X11728" i="1"/>
  <c r="Z11728" i="1" s="1"/>
  <c r="X11738" i="1"/>
  <c r="Z11738" i="1" s="1"/>
  <c r="X11742" i="1"/>
  <c r="Z11742" i="1" s="1"/>
  <c r="X11748" i="1"/>
  <c r="Z11748" i="1" s="1"/>
  <c r="X11762" i="1"/>
  <c r="Z11762" i="1" s="1"/>
  <c r="X11768" i="1"/>
  <c r="Z11768" i="1" s="1"/>
  <c r="X11772" i="1"/>
  <c r="Z11772" i="1" s="1"/>
  <c r="X11782" i="1"/>
  <c r="Z11782" i="1" s="1"/>
  <c r="X11792" i="1"/>
  <c r="Z11792" i="1" s="1"/>
  <c r="X11802" i="1"/>
  <c r="Z11802" i="1" s="1"/>
  <c r="X11806" i="1"/>
  <c r="Z11806" i="1" s="1"/>
  <c r="X11812" i="1"/>
  <c r="Z11812" i="1" s="1"/>
  <c r="X11822" i="1"/>
  <c r="Z11822" i="1" s="1"/>
  <c r="X11826" i="1"/>
  <c r="Z11826" i="1" s="1"/>
  <c r="X11830" i="1"/>
  <c r="Z11830" i="1" s="1"/>
  <c r="X11834" i="1"/>
  <c r="Z11834" i="1" s="1"/>
  <c r="X11838" i="1"/>
  <c r="Z11838" i="1" s="1"/>
  <c r="X11846" i="1"/>
  <c r="Z11846" i="1" s="1"/>
  <c r="X11854" i="1"/>
  <c r="Z11854" i="1" s="1"/>
  <c r="X11858" i="1"/>
  <c r="Z11858" i="1" s="1"/>
  <c r="X11862" i="1"/>
  <c r="Z11862" i="1" s="1"/>
  <c r="X11866" i="1"/>
  <c r="Z11866" i="1" s="1"/>
  <c r="X11870" i="1"/>
  <c r="Z11870" i="1" s="1"/>
  <c r="X11878" i="1"/>
  <c r="Z11878" i="1" s="1"/>
  <c r="X11882" i="1"/>
  <c r="Z11882" i="1" s="1"/>
  <c r="X11886" i="1"/>
  <c r="Z11886" i="1" s="1"/>
  <c r="X11888" i="1"/>
  <c r="Z11888" i="1" s="1"/>
  <c r="X11890" i="1"/>
  <c r="Z11890" i="1" s="1"/>
  <c r="X11907" i="1"/>
  <c r="Z11907" i="1" s="1"/>
  <c r="X11923" i="1"/>
  <c r="Z11923" i="1" s="1"/>
  <c r="X11940" i="1"/>
  <c r="Z11940" i="1" s="1"/>
  <c r="X11944" i="1"/>
  <c r="Z11944" i="1" s="1"/>
  <c r="X11960" i="1"/>
  <c r="Z11960" i="1" s="1"/>
  <c r="X7893" i="1"/>
  <c r="Z7893" i="1" s="1"/>
  <c r="X7901" i="1"/>
  <c r="Z7901" i="1" s="1"/>
  <c r="X7905" i="1"/>
  <c r="Z7905" i="1" s="1"/>
  <c r="X7907" i="1"/>
  <c r="Z7907" i="1" s="1"/>
  <c r="X7917" i="1"/>
  <c r="Z7917" i="1" s="1"/>
  <c r="X7945" i="1"/>
  <c r="Z7945" i="1" s="1"/>
  <c r="X7969" i="1"/>
  <c r="Z7969" i="1" s="1"/>
  <c r="X8034" i="1"/>
  <c r="Z8034" i="1" s="1"/>
  <c r="X8038" i="1"/>
  <c r="Z8038" i="1" s="1"/>
  <c r="X8042" i="1"/>
  <c r="Z8042" i="1" s="1"/>
  <c r="X8046" i="1"/>
  <c r="Z8046" i="1" s="1"/>
  <c r="X8050" i="1"/>
  <c r="Z8050" i="1" s="1"/>
  <c r="X8054" i="1"/>
  <c r="Z8054" i="1" s="1"/>
  <c r="X8058" i="1"/>
  <c r="Z8058" i="1" s="1"/>
  <c r="X8062" i="1"/>
  <c r="Z8062" i="1" s="1"/>
  <c r="X8066" i="1"/>
  <c r="Z8066" i="1" s="1"/>
  <c r="X8070" i="1"/>
  <c r="Z8070" i="1" s="1"/>
  <c r="X8072" i="1"/>
  <c r="Z8072" i="1" s="1"/>
  <c r="X8074" i="1"/>
  <c r="Z8074" i="1" s="1"/>
  <c r="X8076" i="1"/>
  <c r="Z8076" i="1" s="1"/>
  <c r="X8078" i="1"/>
  <c r="Z8078" i="1" s="1"/>
  <c r="X8080" i="1"/>
  <c r="Z8080" i="1" s="1"/>
  <c r="X8082" i="1"/>
  <c r="Z8082" i="1" s="1"/>
  <c r="X8084" i="1"/>
  <c r="Z8084" i="1" s="1"/>
  <c r="X8086" i="1"/>
  <c r="Z8086" i="1" s="1"/>
  <c r="X8088" i="1"/>
  <c r="Z8088" i="1" s="1"/>
  <c r="X8090" i="1"/>
  <c r="Z8090" i="1" s="1"/>
  <c r="X8092" i="1"/>
  <c r="Z8092" i="1" s="1"/>
  <c r="X8108" i="1"/>
  <c r="Z8108" i="1" s="1"/>
  <c r="X8124" i="1"/>
  <c r="Z8124" i="1" s="1"/>
  <c r="X8140" i="1"/>
  <c r="Z8140" i="1" s="1"/>
  <c r="X8152" i="1"/>
  <c r="Z8152" i="1" s="1"/>
  <c r="X8156" i="1"/>
  <c r="Z8156" i="1" s="1"/>
  <c r="X8160" i="1"/>
  <c r="Z8160" i="1" s="1"/>
  <c r="X8164" i="1"/>
  <c r="Z8164" i="1" s="1"/>
  <c r="X8168" i="1"/>
  <c r="Z8168" i="1" s="1"/>
  <c r="X8176" i="1"/>
  <c r="Z8176" i="1" s="1"/>
  <c r="X8208" i="1"/>
  <c r="Z8208" i="1" s="1"/>
  <c r="X8224" i="1"/>
  <c r="Z8224" i="1" s="1"/>
  <c r="X8236" i="1"/>
  <c r="Z8236" i="1" s="1"/>
  <c r="X8252" i="1"/>
  <c r="Z8252" i="1" s="1"/>
  <c r="X8294" i="1"/>
  <c r="Z8294" i="1" s="1"/>
  <c r="X8301" i="1"/>
  <c r="Z8301" i="1" s="1"/>
  <c r="X8305" i="1"/>
  <c r="Z8305" i="1" s="1"/>
  <c r="X8318" i="1"/>
  <c r="Z8318" i="1" s="1"/>
  <c r="X8325" i="1"/>
  <c r="Z8325" i="1" s="1"/>
  <c r="X8332" i="1"/>
  <c r="Z8332" i="1" s="1"/>
  <c r="X8333" i="1"/>
  <c r="Z8333" i="1" s="1"/>
  <c r="AB8333" i="1" s="1"/>
  <c r="X8340" i="1"/>
  <c r="Z8340" i="1" s="1"/>
  <c r="X8341" i="1"/>
  <c r="Z8341" i="1" s="1"/>
  <c r="AB8341" i="1" s="1"/>
  <c r="X8348" i="1"/>
  <c r="Z8348" i="1" s="1"/>
  <c r="X8349" i="1"/>
  <c r="Z8349" i="1" s="1"/>
  <c r="AB8349" i="1" s="1"/>
  <c r="X8356" i="1"/>
  <c r="Z8356" i="1" s="1"/>
  <c r="X8357" i="1"/>
  <c r="Z8357" i="1" s="1"/>
  <c r="AB8357" i="1" s="1"/>
  <c r="X8364" i="1"/>
  <c r="Z8364" i="1" s="1"/>
  <c r="X8365" i="1"/>
  <c r="Z8365" i="1" s="1"/>
  <c r="X8404" i="1"/>
  <c r="Z8404" i="1" s="1"/>
  <c r="X8432" i="1"/>
  <c r="Z8432" i="1" s="1"/>
  <c r="X8468" i="1"/>
  <c r="Z8468" i="1" s="1"/>
  <c r="X8480" i="1"/>
  <c r="Z8480" i="1" s="1"/>
  <c r="X8488" i="1"/>
  <c r="Z8488" i="1" s="1"/>
  <c r="X8536" i="1"/>
  <c r="Z8536" i="1" s="1"/>
  <c r="X8544" i="1"/>
  <c r="Z8544" i="1" s="1"/>
  <c r="X8650" i="1"/>
  <c r="Z8650" i="1" s="1"/>
  <c r="X8662" i="1"/>
  <c r="Z8662" i="1" s="1"/>
  <c r="X8684" i="1"/>
  <c r="Z8684" i="1" s="1"/>
  <c r="X8694" i="1"/>
  <c r="Z8694" i="1" s="1"/>
  <c r="X8700" i="1"/>
  <c r="Z8700" i="1" s="1"/>
  <c r="X8710" i="1"/>
  <c r="Z8710" i="1" s="1"/>
  <c r="X8716" i="1"/>
  <c r="Z8716" i="1" s="1"/>
  <c r="X8726" i="1"/>
  <c r="Z8726" i="1" s="1"/>
  <c r="X8732" i="1"/>
  <c r="Z8732" i="1" s="1"/>
  <c r="X8742" i="1"/>
  <c r="Z8742" i="1" s="1"/>
  <c r="X8748" i="1"/>
  <c r="Z8748" i="1" s="1"/>
  <c r="X8758" i="1"/>
  <c r="Z8758" i="1" s="1"/>
  <c r="X8764" i="1"/>
  <c r="Z8764" i="1" s="1"/>
  <c r="X8774" i="1"/>
  <c r="Z8774" i="1" s="1"/>
  <c r="X8780" i="1"/>
  <c r="Z8780" i="1" s="1"/>
  <c r="X8790" i="1"/>
  <c r="Z8790" i="1" s="1"/>
  <c r="X8796" i="1"/>
  <c r="Z8796" i="1" s="1"/>
  <c r="X8806" i="1"/>
  <c r="Z8806" i="1" s="1"/>
  <c r="X8812" i="1"/>
  <c r="Z8812" i="1" s="1"/>
  <c r="X8116" i="1"/>
  <c r="Z8116" i="1" s="1"/>
  <c r="X8118" i="1"/>
  <c r="Z8118" i="1" s="1"/>
  <c r="X8120" i="1"/>
  <c r="Z8120" i="1" s="1"/>
  <c r="X8136" i="1"/>
  <c r="Z8136" i="1" s="1"/>
  <c r="X8172" i="1"/>
  <c r="Z8172" i="1" s="1"/>
  <c r="X8180" i="1"/>
  <c r="Z8180" i="1" s="1"/>
  <c r="X8183" i="1"/>
  <c r="Z8183" i="1" s="1"/>
  <c r="X8204" i="1"/>
  <c r="Z8204" i="1" s="1"/>
  <c r="X8220" i="1"/>
  <c r="Z8220" i="1" s="1"/>
  <c r="X8240" i="1"/>
  <c r="Z8240" i="1" s="1"/>
  <c r="X8286" i="1"/>
  <c r="Z8286" i="1" s="1"/>
  <c r="X8290" i="1"/>
  <c r="Z8290" i="1" s="1"/>
  <c r="X8314" i="1"/>
  <c r="Z8314" i="1" s="1"/>
  <c r="X8369" i="1"/>
  <c r="Z8369" i="1" s="1"/>
  <c r="X8428" i="1"/>
  <c r="Z8428" i="1" s="1"/>
  <c r="X8472" i="1"/>
  <c r="Z8472" i="1" s="1"/>
  <c r="X8492" i="1"/>
  <c r="Z8492" i="1" s="1"/>
  <c r="X8504" i="1"/>
  <c r="Z8504" i="1" s="1"/>
  <c r="X8512" i="1"/>
  <c r="Z8512" i="1" s="1"/>
  <c r="X8520" i="1"/>
  <c r="Z8520" i="1" s="1"/>
  <c r="X8528" i="1"/>
  <c r="Z8528" i="1" s="1"/>
  <c r="X8548" i="1"/>
  <c r="Z8548" i="1" s="1"/>
  <c r="X8646" i="1"/>
  <c r="Z8646" i="1" s="1"/>
  <c r="X8658" i="1"/>
  <c r="Z8658" i="1" s="1"/>
  <c r="X8670" i="1"/>
  <c r="Z8670" i="1" s="1"/>
  <c r="X8690" i="1"/>
  <c r="Z8690" i="1" s="1"/>
  <c r="X8696" i="1"/>
  <c r="Z8696" i="1" s="1"/>
  <c r="X8706" i="1"/>
  <c r="Z8706" i="1" s="1"/>
  <c r="X8712" i="1"/>
  <c r="Z8712" i="1" s="1"/>
  <c r="X8722" i="1"/>
  <c r="Z8722" i="1" s="1"/>
  <c r="X8728" i="1"/>
  <c r="Z8728" i="1" s="1"/>
  <c r="X8738" i="1"/>
  <c r="Z8738" i="1" s="1"/>
  <c r="X8744" i="1"/>
  <c r="Z8744" i="1" s="1"/>
  <c r="X8754" i="1"/>
  <c r="Z8754" i="1" s="1"/>
  <c r="X8760" i="1"/>
  <c r="Z8760" i="1" s="1"/>
  <c r="X8770" i="1"/>
  <c r="Z8770" i="1" s="1"/>
  <c r="X8776" i="1"/>
  <c r="Z8776" i="1" s="1"/>
  <c r="X8786" i="1"/>
  <c r="Z8786" i="1" s="1"/>
  <c r="X8792" i="1"/>
  <c r="Z8792" i="1" s="1"/>
  <c r="X8802" i="1"/>
  <c r="Z8802" i="1" s="1"/>
  <c r="X8808" i="1"/>
  <c r="Z8808" i="1" s="1"/>
  <c r="X8818" i="1"/>
  <c r="Z8818" i="1" s="1"/>
  <c r="X8820" i="1"/>
  <c r="Z8820" i="1" s="1"/>
  <c r="X8110" i="1"/>
  <c r="Z8110" i="1" s="1"/>
  <c r="X8128" i="1"/>
  <c r="Z8128" i="1" s="1"/>
  <c r="X8143" i="1"/>
  <c r="Z8143" i="1" s="1"/>
  <c r="X8147" i="1"/>
  <c r="Z8147" i="1" s="1"/>
  <c r="X8184" i="1"/>
  <c r="Z8184" i="1" s="1"/>
  <c r="X8192" i="1"/>
  <c r="Z8192" i="1" s="1"/>
  <c r="X8200" i="1"/>
  <c r="Z8200" i="1" s="1"/>
  <c r="X8216" i="1"/>
  <c r="Z8216" i="1" s="1"/>
  <c r="X8244" i="1"/>
  <c r="Z8244" i="1" s="1"/>
  <c r="X8261" i="1"/>
  <c r="Z8261" i="1" s="1"/>
  <c r="X8310" i="1"/>
  <c r="Z8310" i="1" s="1"/>
  <c r="X8328" i="1"/>
  <c r="Z8328" i="1" s="1"/>
  <c r="X8329" i="1"/>
  <c r="Z8329" i="1" s="1"/>
  <c r="X8336" i="1"/>
  <c r="Z8336" i="1" s="1"/>
  <c r="X8337" i="1"/>
  <c r="Z8337" i="1" s="1"/>
  <c r="AB8337" i="1" s="1"/>
  <c r="X8344" i="1"/>
  <c r="Z8344" i="1" s="1"/>
  <c r="X8345" i="1"/>
  <c r="Z8345" i="1" s="1"/>
  <c r="X8352" i="1"/>
  <c r="Z8352" i="1" s="1"/>
  <c r="X8353" i="1"/>
  <c r="Z8353" i="1" s="1"/>
  <c r="X8360" i="1"/>
  <c r="Z8360" i="1" s="1"/>
  <c r="X8361" i="1"/>
  <c r="Z8361" i="1" s="1"/>
  <c r="X8400" i="1"/>
  <c r="Z8400" i="1" s="1"/>
  <c r="X8408" i="1"/>
  <c r="Z8408" i="1" s="1"/>
  <c r="X8412" i="1"/>
  <c r="Z8412" i="1" s="1"/>
  <c r="X8416" i="1"/>
  <c r="Z8416" i="1" s="1"/>
  <c r="X8424" i="1"/>
  <c r="Z8424" i="1" s="1"/>
  <c r="X8454" i="1"/>
  <c r="Z8454" i="1" s="1"/>
  <c r="X8456" i="1"/>
  <c r="Z8456" i="1" s="1"/>
  <c r="X8460" i="1"/>
  <c r="Z8460" i="1" s="1"/>
  <c r="X8464" i="1"/>
  <c r="Z8464" i="1" s="1"/>
  <c r="X8476" i="1"/>
  <c r="Z8476" i="1" s="1"/>
  <c r="X8496" i="1"/>
  <c r="Z8496" i="1" s="1"/>
  <c r="X8540" i="1"/>
  <c r="Z8540" i="1" s="1"/>
  <c r="X8666" i="1"/>
  <c r="Z8666" i="1" s="1"/>
  <c r="X8678" i="1"/>
  <c r="Z8678" i="1" s="1"/>
  <c r="X8686" i="1"/>
  <c r="Z8686" i="1" s="1"/>
  <c r="X8692" i="1"/>
  <c r="Z8692" i="1" s="1"/>
  <c r="X8702" i="1"/>
  <c r="Z8702" i="1" s="1"/>
  <c r="X8708" i="1"/>
  <c r="Z8708" i="1" s="1"/>
  <c r="X8718" i="1"/>
  <c r="Z8718" i="1" s="1"/>
  <c r="X8724" i="1"/>
  <c r="Z8724" i="1" s="1"/>
  <c r="X8734" i="1"/>
  <c r="Z8734" i="1" s="1"/>
  <c r="X8112" i="1"/>
  <c r="Z8112" i="1" s="1"/>
  <c r="X8115" i="1"/>
  <c r="Z8115" i="1" s="1"/>
  <c r="X8126" i="1"/>
  <c r="Z8126" i="1" s="1"/>
  <c r="X8132" i="1"/>
  <c r="Z8132" i="1" s="1"/>
  <c r="X8139" i="1"/>
  <c r="Z8139" i="1" s="1"/>
  <c r="X8144" i="1"/>
  <c r="Z8144" i="1" s="1"/>
  <c r="X8148" i="1"/>
  <c r="Z8148" i="1" s="1"/>
  <c r="X8151" i="1"/>
  <c r="Z8151" i="1" s="1"/>
  <c r="X8155" i="1"/>
  <c r="Z8155" i="1" s="1"/>
  <c r="X8159" i="1"/>
  <c r="Z8159" i="1" s="1"/>
  <c r="X8163" i="1"/>
  <c r="Z8163" i="1" s="1"/>
  <c r="X8167" i="1"/>
  <c r="Z8167" i="1" s="1"/>
  <c r="X8175" i="1"/>
  <c r="Z8175" i="1" s="1"/>
  <c r="X8188" i="1"/>
  <c r="Z8188" i="1" s="1"/>
  <c r="X8191" i="1"/>
  <c r="Z8191" i="1" s="1"/>
  <c r="X8196" i="1"/>
  <c r="Z8196" i="1" s="1"/>
  <c r="X8212" i="1"/>
  <c r="Z8212" i="1" s="1"/>
  <c r="X8228" i="1"/>
  <c r="Z8228" i="1" s="1"/>
  <c r="X8232" i="1"/>
  <c r="Z8232" i="1" s="1"/>
  <c r="X8248" i="1"/>
  <c r="Z8248" i="1" s="1"/>
  <c r="X8265" i="1"/>
  <c r="Z8265" i="1" s="1"/>
  <c r="X8269" i="1"/>
  <c r="Z8269" i="1" s="1"/>
  <c r="X8273" i="1"/>
  <c r="Z8273" i="1" s="1"/>
  <c r="X8277" i="1"/>
  <c r="Z8277" i="1" s="1"/>
  <c r="X8281" i="1"/>
  <c r="Z8281" i="1" s="1"/>
  <c r="X8293" i="1"/>
  <c r="Z8293" i="1" s="1"/>
  <c r="X8298" i="1"/>
  <c r="Z8298" i="1" s="1"/>
  <c r="X8302" i="1"/>
  <c r="Z8302" i="1" s="1"/>
  <c r="X8306" i="1"/>
  <c r="Z8306" i="1" s="1"/>
  <c r="X8317" i="1"/>
  <c r="Z8317" i="1" s="1"/>
  <c r="X8322" i="1"/>
  <c r="Z8322" i="1" s="1"/>
  <c r="X8326" i="1"/>
  <c r="Z8326" i="1" s="1"/>
  <c r="X8331" i="1"/>
  <c r="Z8331" i="1" s="1"/>
  <c r="X8339" i="1"/>
  <c r="Z8339" i="1" s="1"/>
  <c r="X8347" i="1"/>
  <c r="Z8347" i="1" s="1"/>
  <c r="X8355" i="1"/>
  <c r="Z8355" i="1" s="1"/>
  <c r="X8363" i="1"/>
  <c r="Z8363" i="1" s="1"/>
  <c r="X8403" i="1"/>
  <c r="Z8403" i="1" s="1"/>
  <c r="X8420" i="1"/>
  <c r="Z8420" i="1" s="1"/>
  <c r="X8436" i="1"/>
  <c r="Z8436" i="1" s="1"/>
  <c r="X8440" i="1"/>
  <c r="Z8440" i="1" s="1"/>
  <c r="X8444" i="1"/>
  <c r="Z8444" i="1" s="1"/>
  <c r="X8448" i="1"/>
  <c r="Z8448" i="1" s="1"/>
  <c r="X8450" i="1"/>
  <c r="Z8450" i="1" s="1"/>
  <c r="X8452" i="1"/>
  <c r="Z8452" i="1" s="1"/>
  <c r="X8479" i="1"/>
  <c r="Z8479" i="1" s="1"/>
  <c r="X8484" i="1"/>
  <c r="Z8484" i="1" s="1"/>
  <c r="X8487" i="1"/>
  <c r="Z8487" i="1" s="1"/>
  <c r="X8500" i="1"/>
  <c r="Z8500" i="1" s="1"/>
  <c r="X8508" i="1"/>
  <c r="Z8508" i="1" s="1"/>
  <c r="X8516" i="1"/>
  <c r="Z8516" i="1" s="1"/>
  <c r="X8524" i="1"/>
  <c r="Z8524" i="1" s="1"/>
  <c r="X8532" i="1"/>
  <c r="Z8532" i="1" s="1"/>
  <c r="X8535" i="1"/>
  <c r="Z8535" i="1" s="1"/>
  <c r="X8543" i="1"/>
  <c r="Z8543" i="1" s="1"/>
  <c r="X8550" i="1"/>
  <c r="Z8550" i="1" s="1"/>
  <c r="X8554" i="1"/>
  <c r="Z8554" i="1" s="1"/>
  <c r="X8558" i="1"/>
  <c r="Z8558" i="1" s="1"/>
  <c r="X8562" i="1"/>
  <c r="Z8562" i="1" s="1"/>
  <c r="X8566" i="1"/>
  <c r="Z8566" i="1" s="1"/>
  <c r="X8570" i="1"/>
  <c r="Z8570" i="1" s="1"/>
  <c r="X8574" i="1"/>
  <c r="Z8574" i="1" s="1"/>
  <c r="X8578" i="1"/>
  <c r="Z8578" i="1" s="1"/>
  <c r="X8582" i="1"/>
  <c r="Z8582" i="1" s="1"/>
  <c r="X8586" i="1"/>
  <c r="Z8586" i="1" s="1"/>
  <c r="X8590" i="1"/>
  <c r="Z8590" i="1" s="1"/>
  <c r="X8594" i="1"/>
  <c r="Z8594" i="1" s="1"/>
  <c r="X8598" i="1"/>
  <c r="Z8598" i="1" s="1"/>
  <c r="X8602" i="1"/>
  <c r="Z8602" i="1" s="1"/>
  <c r="X8606" i="1"/>
  <c r="Z8606" i="1" s="1"/>
  <c r="X8610" i="1"/>
  <c r="Z8610" i="1" s="1"/>
  <c r="X8614" i="1"/>
  <c r="Z8614" i="1" s="1"/>
  <c r="X8618" i="1"/>
  <c r="Z8618" i="1" s="1"/>
  <c r="X8622" i="1"/>
  <c r="Z8622" i="1" s="1"/>
  <c r="X8626" i="1"/>
  <c r="Z8626" i="1" s="1"/>
  <c r="X8630" i="1"/>
  <c r="Z8630" i="1" s="1"/>
  <c r="X8634" i="1"/>
  <c r="Z8634" i="1" s="1"/>
  <c r="X8638" i="1"/>
  <c r="Z8638" i="1" s="1"/>
  <c r="X8642" i="1"/>
  <c r="Z8642" i="1" s="1"/>
  <c r="X8654" i="1"/>
  <c r="Z8654" i="1" s="1"/>
  <c r="X8674" i="1"/>
  <c r="Z8674" i="1" s="1"/>
  <c r="X8688" i="1"/>
  <c r="Z8688" i="1" s="1"/>
  <c r="X8698" i="1"/>
  <c r="Z8698" i="1" s="1"/>
  <c r="X8704" i="1"/>
  <c r="Z8704" i="1" s="1"/>
  <c r="X8714" i="1"/>
  <c r="Z8714" i="1" s="1"/>
  <c r="X8720" i="1"/>
  <c r="Z8720" i="1" s="1"/>
  <c r="X8730" i="1"/>
  <c r="Z8730" i="1" s="1"/>
  <c r="X8736" i="1"/>
  <c r="Z8736" i="1" s="1"/>
  <c r="X8746" i="1"/>
  <c r="Z8746" i="1" s="1"/>
  <c r="X8752" i="1"/>
  <c r="Z8752" i="1" s="1"/>
  <c r="X8762" i="1"/>
  <c r="Z8762" i="1" s="1"/>
  <c r="X8768" i="1"/>
  <c r="Z8768" i="1" s="1"/>
  <c r="X8778" i="1"/>
  <c r="Z8778" i="1" s="1"/>
  <c r="X8784" i="1"/>
  <c r="Z8784" i="1" s="1"/>
  <c r="X8794" i="1"/>
  <c r="Z8794" i="1" s="1"/>
  <c r="X8800" i="1"/>
  <c r="Z8800" i="1" s="1"/>
  <c r="W8861" i="1"/>
  <c r="X8859" i="1"/>
  <c r="Z8859" i="1" s="1"/>
  <c r="AC8858" i="1"/>
  <c r="Y8854" i="1"/>
  <c r="AA8854" i="1" s="1"/>
  <c r="X8853" i="1"/>
  <c r="Z8853" i="1" s="1"/>
  <c r="AC8852" i="1"/>
  <c r="X8850" i="1"/>
  <c r="Z8850" i="1" s="1"/>
  <c r="AB8850" i="1" s="1"/>
  <c r="Y8848" i="1"/>
  <c r="AA8848" i="1" s="1"/>
  <c r="Y8846" i="1"/>
  <c r="AA8846" i="1" s="1"/>
  <c r="X8845" i="1"/>
  <c r="Z8845" i="1" s="1"/>
  <c r="AC8844" i="1"/>
  <c r="X8842" i="1"/>
  <c r="Z8842" i="1" s="1"/>
  <c r="AB8842" i="1" s="1"/>
  <c r="Y8841" i="1"/>
  <c r="AA8841" i="1" s="1"/>
  <c r="Y8838" i="1"/>
  <c r="AA8838" i="1" s="1"/>
  <c r="X8837" i="1"/>
  <c r="Z8837" i="1" s="1"/>
  <c r="AC8836" i="1"/>
  <c r="X8834" i="1"/>
  <c r="Z8834" i="1" s="1"/>
  <c r="AB8834" i="1" s="1"/>
  <c r="Y8832" i="1"/>
  <c r="AA8832" i="1" s="1"/>
  <c r="Y8831" i="1"/>
  <c r="AA8831" i="1" s="1"/>
  <c r="W8830" i="1"/>
  <c r="AC8828" i="1"/>
  <c r="W8827" i="1"/>
  <c r="AC8827" i="1"/>
  <c r="X8826" i="1"/>
  <c r="Z8826" i="1" s="1"/>
  <c r="Y8825" i="1"/>
  <c r="AA8825" i="1" s="1"/>
  <c r="AC8824" i="1"/>
  <c r="AC8822" i="1"/>
  <c r="Y8822" i="1"/>
  <c r="AA8822" i="1" s="1"/>
  <c r="AC8814" i="1"/>
  <c r="Y8814" i="1"/>
  <c r="AA8814" i="1" s="1"/>
  <c r="W8813" i="1"/>
  <c r="W8812" i="1"/>
  <c r="AC8811" i="1"/>
  <c r="AD8811" i="1" s="1"/>
  <c r="AC8805" i="1"/>
  <c r="X8804" i="1"/>
  <c r="Z8804" i="1" s="1"/>
  <c r="AC8801" i="1"/>
  <c r="W8797" i="1"/>
  <c r="AC8793" i="1"/>
  <c r="AC8790" i="1"/>
  <c r="X8789" i="1"/>
  <c r="Z8789" i="1" s="1"/>
  <c r="AC8787" i="1"/>
  <c r="AD8787" i="1" s="1"/>
  <c r="Y8786" i="1"/>
  <c r="AA8786" i="1" s="1"/>
  <c r="Y8783" i="1"/>
  <c r="AA8783" i="1" s="1"/>
  <c r="X8782" i="1"/>
  <c r="Z8782" i="1" s="1"/>
  <c r="Y8779" i="1"/>
  <c r="AA8779" i="1" s="1"/>
  <c r="X8779" i="1"/>
  <c r="Z8779" i="1" s="1"/>
  <c r="AC8773" i="1"/>
  <c r="X8772" i="1"/>
  <c r="Z8772" i="1" s="1"/>
  <c r="AC8769" i="1"/>
  <c r="W8765" i="1"/>
  <c r="AC8761" i="1"/>
  <c r="AC8758" i="1"/>
  <c r="X8757" i="1"/>
  <c r="Z8757" i="1" s="1"/>
  <c r="AC8755" i="1"/>
  <c r="AD8755" i="1" s="1"/>
  <c r="Y8754" i="1"/>
  <c r="AA8754" i="1" s="1"/>
  <c r="Y8751" i="1"/>
  <c r="AA8751" i="1" s="1"/>
  <c r="X8750" i="1"/>
  <c r="Z8750" i="1" s="1"/>
  <c r="Y8747" i="1"/>
  <c r="AA8747" i="1" s="1"/>
  <c r="X8747" i="1"/>
  <c r="Z8747" i="1" s="1"/>
  <c r="AC8741" i="1"/>
  <c r="X8740" i="1"/>
  <c r="Z8740" i="1" s="1"/>
  <c r="AC8737" i="1"/>
  <c r="AC8726" i="1"/>
  <c r="Y8719" i="1"/>
  <c r="AA8719" i="1" s="1"/>
  <c r="AC8717" i="1"/>
  <c r="AC8694" i="1"/>
  <c r="Y8687" i="1"/>
  <c r="AA8687" i="1" s="1"/>
  <c r="AC8685" i="1"/>
  <c r="AC8672" i="1"/>
  <c r="Y8663" i="1"/>
  <c r="AA8663" i="1" s="1"/>
  <c r="AC8538" i="1"/>
  <c r="X8523" i="1"/>
  <c r="Z8523" i="1" s="1"/>
  <c r="AC8513" i="1"/>
  <c r="X8511" i="1"/>
  <c r="Z8511" i="1" s="1"/>
  <c r="AC8494" i="1"/>
  <c r="X8491" i="1"/>
  <c r="Z8491" i="1" s="1"/>
  <c r="AC8482" i="1"/>
  <c r="AC8475" i="1"/>
  <c r="AC8449" i="1"/>
  <c r="Y8445" i="1"/>
  <c r="AA8445" i="1" s="1"/>
  <c r="AC8426" i="1"/>
  <c r="AC8400" i="1"/>
  <c r="AI8400" i="1" s="1"/>
  <c r="AQ8400" i="1" s="1"/>
  <c r="AC8346" i="1"/>
  <c r="X8343" i="1"/>
  <c r="Z8343" i="1" s="1"/>
  <c r="AC8342" i="1"/>
  <c r="AC8337" i="1"/>
  <c r="X8321" i="1"/>
  <c r="Z8321" i="1" s="1"/>
  <c r="Y8311" i="1"/>
  <c r="AA8311" i="1" s="1"/>
  <c r="AC8298" i="1"/>
  <c r="AD8298" i="1" s="1"/>
  <c r="X8260" i="1"/>
  <c r="Z8260" i="1" s="1"/>
  <c r="AC8257" i="1"/>
  <c r="AD8257" i="1" s="1"/>
  <c r="X8256" i="1"/>
  <c r="Z8256" i="1" s="1"/>
  <c r="AC8253" i="1"/>
  <c r="AD8253" i="1" s="1"/>
  <c r="AC8243" i="1"/>
  <c r="AC8215" i="1"/>
  <c r="AC8199" i="1"/>
  <c r="AC8138" i="1"/>
  <c r="AC8861" i="1"/>
  <c r="AI8861" i="1" s="1"/>
  <c r="AQ8861" i="1" s="1"/>
  <c r="Y8858" i="1"/>
  <c r="AA8858" i="1" s="1"/>
  <c r="Y8857" i="1"/>
  <c r="AA8857" i="1" s="1"/>
  <c r="X8857" i="1"/>
  <c r="Z8857" i="1" s="1"/>
  <c r="AC8856" i="1"/>
  <c r="X8854" i="1"/>
  <c r="Z8854" i="1" s="1"/>
  <c r="AB8854" i="1" s="1"/>
  <c r="Y8852" i="1"/>
  <c r="AA8852" i="1" s="1"/>
  <c r="Y8851" i="1"/>
  <c r="AA8851" i="1" s="1"/>
  <c r="W8850" i="1"/>
  <c r="X8846" i="1"/>
  <c r="Z8846" i="1" s="1"/>
  <c r="AB8846" i="1" s="1"/>
  <c r="AC8845" i="1"/>
  <c r="Y8844" i="1"/>
  <c r="AA8844" i="1" s="1"/>
  <c r="Y8843" i="1"/>
  <c r="AA8843" i="1" s="1"/>
  <c r="W8842" i="1"/>
  <c r="X8841" i="1"/>
  <c r="Z8841" i="1" s="1"/>
  <c r="AC8840" i="1"/>
  <c r="X8838" i="1"/>
  <c r="Z8838" i="1" s="1"/>
  <c r="AB8838" i="1" s="1"/>
  <c r="Y8836" i="1"/>
  <c r="AA8836" i="1" s="1"/>
  <c r="Y8835" i="1"/>
  <c r="AA8835" i="1" s="1"/>
  <c r="W8834" i="1"/>
  <c r="X8831" i="1"/>
  <c r="Z8831" i="1" s="1"/>
  <c r="AC8830" i="1"/>
  <c r="Y8829" i="1"/>
  <c r="AA8829" i="1" s="1"/>
  <c r="Y8828" i="1"/>
  <c r="AA8828" i="1" s="1"/>
  <c r="W8826" i="1"/>
  <c r="X8825" i="1"/>
  <c r="Z8825" i="1" s="1"/>
  <c r="X8822" i="1"/>
  <c r="Z8822" i="1" s="1"/>
  <c r="AC8821" i="1"/>
  <c r="W8820" i="1"/>
  <c r="X8814" i="1"/>
  <c r="Z8814" i="1" s="1"/>
  <c r="Y8811" i="1"/>
  <c r="AA8811" i="1" s="1"/>
  <c r="X8811" i="1"/>
  <c r="Z8811" i="1" s="1"/>
  <c r="X8810" i="1"/>
  <c r="Z8810" i="1" s="1"/>
  <c r="W8809" i="1"/>
  <c r="Y8808" i="1"/>
  <c r="AA8808" i="1" s="1"/>
  <c r="AC8797" i="1"/>
  <c r="AC8786" i="1"/>
  <c r="AC8783" i="1"/>
  <c r="AD8783" i="1" s="1"/>
  <c r="Y8776" i="1"/>
  <c r="AA8776" i="1" s="1"/>
  <c r="AC8765" i="1"/>
  <c r="AC8754" i="1"/>
  <c r="AC8751" i="1"/>
  <c r="AD8751" i="1" s="1"/>
  <c r="Y8744" i="1"/>
  <c r="AA8744" i="1" s="1"/>
  <c r="AC8725" i="1"/>
  <c r="AC8723" i="1"/>
  <c r="AD8723" i="1" s="1"/>
  <c r="AC8713" i="1"/>
  <c r="AC8693" i="1"/>
  <c r="AC8691" i="1"/>
  <c r="AD8691" i="1" s="1"/>
  <c r="Y8643" i="1"/>
  <c r="AA8643" i="1" s="1"/>
  <c r="Y8635" i="1"/>
  <c r="AA8635" i="1" s="1"/>
  <c r="Y8627" i="1"/>
  <c r="AA8627" i="1" s="1"/>
  <c r="Y8619" i="1"/>
  <c r="AA8619" i="1" s="1"/>
  <c r="Y8611" i="1"/>
  <c r="AA8611" i="1" s="1"/>
  <c r="Y8603" i="1"/>
  <c r="AA8603" i="1" s="1"/>
  <c r="Y8595" i="1"/>
  <c r="AA8595" i="1" s="1"/>
  <c r="Y8587" i="1"/>
  <c r="AA8587" i="1" s="1"/>
  <c r="Y8579" i="1"/>
  <c r="AA8579" i="1" s="1"/>
  <c r="Y8571" i="1"/>
  <c r="AA8571" i="1" s="1"/>
  <c r="Y8563" i="1"/>
  <c r="AA8563" i="1" s="1"/>
  <c r="Y8555" i="1"/>
  <c r="AA8555" i="1" s="1"/>
  <c r="X8539" i="1"/>
  <c r="Z8539" i="1" s="1"/>
  <c r="X8515" i="1"/>
  <c r="Z8515" i="1" s="1"/>
  <c r="AC8505" i="1"/>
  <c r="X8503" i="1"/>
  <c r="Z8503" i="1" s="1"/>
  <c r="X8495" i="1"/>
  <c r="Z8495" i="1" s="1"/>
  <c r="AC8463" i="1"/>
  <c r="AC8459" i="1"/>
  <c r="AC8455" i="1"/>
  <c r="AC8453" i="1"/>
  <c r="AC8423" i="1"/>
  <c r="X8419" i="1"/>
  <c r="Z8419" i="1" s="1"/>
  <c r="Y8417" i="1"/>
  <c r="AA8417" i="1" s="1"/>
  <c r="X8407" i="1"/>
  <c r="Z8407" i="1" s="1"/>
  <c r="AC8405" i="1"/>
  <c r="AD8405" i="1" s="1"/>
  <c r="Y8396" i="1"/>
  <c r="AA8396" i="1" s="1"/>
  <c r="Y8392" i="1"/>
  <c r="AA8392" i="1" s="1"/>
  <c r="Y8388" i="1"/>
  <c r="AA8388" i="1" s="1"/>
  <c r="Y8384" i="1"/>
  <c r="AA8384" i="1" s="1"/>
  <c r="Y8380" i="1"/>
  <c r="AA8380" i="1" s="1"/>
  <c r="Y8376" i="1"/>
  <c r="AA8376" i="1" s="1"/>
  <c r="Y8372" i="1"/>
  <c r="AA8372" i="1" s="1"/>
  <c r="Y8368" i="1"/>
  <c r="AA8368" i="1" s="1"/>
  <c r="AC8354" i="1"/>
  <c r="X8351" i="1"/>
  <c r="Z8351" i="1" s="1"/>
  <c r="AC8350" i="1"/>
  <c r="AC8345" i="1"/>
  <c r="AC8316" i="1"/>
  <c r="AC8314" i="1"/>
  <c r="AD8314" i="1" s="1"/>
  <c r="X8313" i="1"/>
  <c r="Z8313" i="1" s="1"/>
  <c r="AC8302" i="1"/>
  <c r="AD8302" i="1" s="1"/>
  <c r="AC8286" i="1"/>
  <c r="AD8286" i="1" s="1"/>
  <c r="X8285" i="1"/>
  <c r="Z8285" i="1" s="1"/>
  <c r="Y8282" i="1"/>
  <c r="AA8282" i="1" s="1"/>
  <c r="Y8274" i="1"/>
  <c r="AA8274" i="1" s="1"/>
  <c r="Y8266" i="1"/>
  <c r="AA8266" i="1" s="1"/>
  <c r="Y8249" i="1"/>
  <c r="AA8249" i="1" s="1"/>
  <c r="AC8238" i="1"/>
  <c r="AC8234" i="1"/>
  <c r="AC8220" i="1"/>
  <c r="AD8220" i="1" s="1"/>
  <c r="AC8204" i="1"/>
  <c r="AD8204" i="1" s="1"/>
  <c r="X8187" i="1"/>
  <c r="Z8187" i="1" s="1"/>
  <c r="Y8185" i="1"/>
  <c r="AA8185" i="1" s="1"/>
  <c r="AC8133" i="1"/>
  <c r="AC8123" i="1"/>
  <c r="AD8123" i="1" s="1"/>
  <c r="X8122" i="1"/>
  <c r="Z8122" i="1" s="1"/>
  <c r="AC8118" i="1"/>
  <c r="AC8112" i="1"/>
  <c r="X8807" i="1"/>
  <c r="Z8807" i="1" s="1"/>
  <c r="W8806" i="1"/>
  <c r="Y8804" i="1"/>
  <c r="AA8804" i="1" s="1"/>
  <c r="X8801" i="1"/>
  <c r="Z8801" i="1" s="1"/>
  <c r="Y8798" i="1"/>
  <c r="AA8798" i="1" s="1"/>
  <c r="W8796" i="1"/>
  <c r="X8791" i="1"/>
  <c r="Z8791" i="1" s="1"/>
  <c r="W8790" i="1"/>
  <c r="Y8788" i="1"/>
  <c r="AA8788" i="1" s="1"/>
  <c r="X8785" i="1"/>
  <c r="Z8785" i="1" s="1"/>
  <c r="Y8782" i="1"/>
  <c r="AA8782" i="1" s="1"/>
  <c r="W8780" i="1"/>
  <c r="X8775" i="1"/>
  <c r="Z8775" i="1" s="1"/>
  <c r="W8774" i="1"/>
  <c r="Y8772" i="1"/>
  <c r="AA8772" i="1" s="1"/>
  <c r="X8769" i="1"/>
  <c r="Z8769" i="1" s="1"/>
  <c r="Y8766" i="1"/>
  <c r="AA8766" i="1" s="1"/>
  <c r="W8764" i="1"/>
  <c r="X8759" i="1"/>
  <c r="Z8759" i="1" s="1"/>
  <c r="W8758" i="1"/>
  <c r="Y8756" i="1"/>
  <c r="AA8756" i="1" s="1"/>
  <c r="X8753" i="1"/>
  <c r="Z8753" i="1" s="1"/>
  <c r="Y8750" i="1"/>
  <c r="AA8750" i="1" s="1"/>
  <c r="W8748" i="1"/>
  <c r="X8743" i="1"/>
  <c r="Z8743" i="1" s="1"/>
  <c r="W8742" i="1"/>
  <c r="Y8740" i="1"/>
  <c r="AA8740" i="1" s="1"/>
  <c r="X8737" i="1"/>
  <c r="Z8737" i="1" s="1"/>
  <c r="Y8734" i="1"/>
  <c r="AA8734" i="1" s="1"/>
  <c r="W8732" i="1"/>
  <c r="X8727" i="1"/>
  <c r="Z8727" i="1" s="1"/>
  <c r="W8726" i="1"/>
  <c r="Y8724" i="1"/>
  <c r="AA8724" i="1" s="1"/>
  <c r="X8721" i="1"/>
  <c r="Z8721" i="1" s="1"/>
  <c r="Y8718" i="1"/>
  <c r="AA8718" i="1" s="1"/>
  <c r="W8716" i="1"/>
  <c r="X8711" i="1"/>
  <c r="Z8711" i="1" s="1"/>
  <c r="W8710" i="1"/>
  <c r="Y8708" i="1"/>
  <c r="AA8708" i="1" s="1"/>
  <c r="X8705" i="1"/>
  <c r="Z8705" i="1" s="1"/>
  <c r="Y8702" i="1"/>
  <c r="AA8702" i="1" s="1"/>
  <c r="W8700" i="1"/>
  <c r="X8695" i="1"/>
  <c r="Z8695" i="1" s="1"/>
  <c r="W8694" i="1"/>
  <c r="Y8692" i="1"/>
  <c r="AA8692" i="1" s="1"/>
  <c r="X8689" i="1"/>
  <c r="Z8689" i="1" s="1"/>
  <c r="Y8686" i="1"/>
  <c r="AA8686" i="1" s="1"/>
  <c r="W8684" i="1"/>
  <c r="Y8678" i="1"/>
  <c r="AA8678" i="1" s="1"/>
  <c r="Y8677" i="1"/>
  <c r="AA8677" i="1" s="1"/>
  <c r="X8676" i="1"/>
  <c r="Z8676" i="1" s="1"/>
  <c r="X8673" i="1"/>
  <c r="Z8673" i="1" s="1"/>
  <c r="W8672" i="1"/>
  <c r="X8671" i="1"/>
  <c r="Z8671" i="1" s="1"/>
  <c r="Y8668" i="1"/>
  <c r="AA8668" i="1" s="1"/>
  <c r="AC8667" i="1"/>
  <c r="Y8666" i="1"/>
  <c r="AA8666" i="1" s="1"/>
  <c r="Y8665" i="1"/>
  <c r="AA8665" i="1" s="1"/>
  <c r="X8664" i="1"/>
  <c r="Z8664" i="1" s="1"/>
  <c r="Y8656" i="1"/>
  <c r="AA8656" i="1" s="1"/>
  <c r="AC8655" i="1"/>
  <c r="X8653" i="1"/>
  <c r="Z8653" i="1" s="1"/>
  <c r="X8651" i="1"/>
  <c r="Z8651" i="1" s="1"/>
  <c r="X8647" i="1"/>
  <c r="Z8647" i="1" s="1"/>
  <c r="Y8645" i="1"/>
  <c r="AA8645" i="1" s="1"/>
  <c r="Y8641" i="1"/>
  <c r="AA8641" i="1" s="1"/>
  <c r="Y8637" i="1"/>
  <c r="AA8637" i="1" s="1"/>
  <c r="Y8633" i="1"/>
  <c r="AA8633" i="1" s="1"/>
  <c r="Y8629" i="1"/>
  <c r="AA8629" i="1" s="1"/>
  <c r="Y8625" i="1"/>
  <c r="AA8625" i="1" s="1"/>
  <c r="Y8621" i="1"/>
  <c r="AA8621" i="1" s="1"/>
  <c r="Y8617" i="1"/>
  <c r="AA8617" i="1" s="1"/>
  <c r="Y8613" i="1"/>
  <c r="AA8613" i="1" s="1"/>
  <c r="Y8609" i="1"/>
  <c r="AA8609" i="1" s="1"/>
  <c r="Y8605" i="1"/>
  <c r="AA8605" i="1" s="1"/>
  <c r="Y8601" i="1"/>
  <c r="AA8601" i="1" s="1"/>
  <c r="Y8597" i="1"/>
  <c r="AA8597" i="1" s="1"/>
  <c r="Y8593" i="1"/>
  <c r="AA8593" i="1" s="1"/>
  <c r="Y8589" i="1"/>
  <c r="AA8589" i="1" s="1"/>
  <c r="Y8585" i="1"/>
  <c r="AA8585" i="1" s="1"/>
  <c r="Y8581" i="1"/>
  <c r="AA8581" i="1" s="1"/>
  <c r="Y8577" i="1"/>
  <c r="AA8577" i="1" s="1"/>
  <c r="Y8573" i="1"/>
  <c r="AA8573" i="1" s="1"/>
  <c r="Y8569" i="1"/>
  <c r="AA8569" i="1" s="1"/>
  <c r="Y8565" i="1"/>
  <c r="AA8565" i="1" s="1"/>
  <c r="Y8561" i="1"/>
  <c r="AA8561" i="1" s="1"/>
  <c r="Y8557" i="1"/>
  <c r="AA8557" i="1" s="1"/>
  <c r="Y8553" i="1"/>
  <c r="AA8553" i="1" s="1"/>
  <c r="AC8549" i="1"/>
  <c r="Y8543" i="1"/>
  <c r="AA8543" i="1" s="1"/>
  <c r="X8542" i="1"/>
  <c r="Z8542" i="1" s="1"/>
  <c r="Y8535" i="1"/>
  <c r="AA8535" i="1" s="1"/>
  <c r="X8534" i="1"/>
  <c r="Z8534" i="1" s="1"/>
  <c r="Y8530" i="1"/>
  <c r="AA8530" i="1" s="1"/>
  <c r="X8525" i="1"/>
  <c r="Z8525" i="1" s="1"/>
  <c r="Y8522" i="1"/>
  <c r="AA8522" i="1" s="1"/>
  <c r="X8517" i="1"/>
  <c r="Z8517" i="1" s="1"/>
  <c r="Y8514" i="1"/>
  <c r="AA8514" i="1" s="1"/>
  <c r="X8509" i="1"/>
  <c r="Z8509" i="1" s="1"/>
  <c r="Y8506" i="1"/>
  <c r="AA8506" i="1" s="1"/>
  <c r="X8501" i="1"/>
  <c r="Z8501" i="1" s="1"/>
  <c r="Y8498" i="1"/>
  <c r="AA8498" i="1" s="1"/>
  <c r="Y8487" i="1"/>
  <c r="AA8487" i="1" s="1"/>
  <c r="X8486" i="1"/>
  <c r="Z8486" i="1" s="1"/>
  <c r="X8485" i="1"/>
  <c r="Z8485" i="1" s="1"/>
  <c r="Y8479" i="1"/>
  <c r="AA8479" i="1" s="1"/>
  <c r="Y8476" i="1"/>
  <c r="AA8476" i="1" s="1"/>
  <c r="X8473" i="1"/>
  <c r="Z8473" i="1" s="1"/>
  <c r="X8470" i="1"/>
  <c r="Z8470" i="1" s="1"/>
  <c r="X8467" i="1"/>
  <c r="Z8467" i="1" s="1"/>
  <c r="Y8464" i="1"/>
  <c r="AA8464" i="1" s="1"/>
  <c r="X8463" i="1"/>
  <c r="Z8463" i="1" s="1"/>
  <c r="Y8460" i="1"/>
  <c r="AA8460" i="1" s="1"/>
  <c r="X8459" i="1"/>
  <c r="Z8459" i="1" s="1"/>
  <c r="Y8456" i="1"/>
  <c r="AA8456" i="1" s="1"/>
  <c r="X8455" i="1"/>
  <c r="Z8455" i="1" s="1"/>
  <c r="Y8454" i="1"/>
  <c r="AA8454" i="1" s="1"/>
  <c r="Y8450" i="1"/>
  <c r="AA8450" i="1" s="1"/>
  <c r="Y8447" i="1"/>
  <c r="AA8447" i="1" s="1"/>
  <c r="X8446" i="1"/>
  <c r="Z8446" i="1" s="1"/>
  <c r="Y8443" i="1"/>
  <c r="AA8443" i="1" s="1"/>
  <c r="X8442" i="1"/>
  <c r="Z8442" i="1" s="1"/>
  <c r="Y8439" i="1"/>
  <c r="AA8439" i="1" s="1"/>
  <c r="X8438" i="1"/>
  <c r="Z8438" i="1" s="1"/>
  <c r="Y8435" i="1"/>
  <c r="AA8435" i="1" s="1"/>
  <c r="X8434" i="1"/>
  <c r="Z8434" i="1" s="1"/>
  <c r="X8433" i="1"/>
  <c r="Z8433" i="1" s="1"/>
  <c r="X8431" i="1"/>
  <c r="Z8431" i="1" s="1"/>
  <c r="Y8424" i="1"/>
  <c r="AA8424" i="1" s="1"/>
  <c r="Y8422" i="1"/>
  <c r="AA8422" i="1" s="1"/>
  <c r="Y8418" i="1"/>
  <c r="AA8418" i="1" s="1"/>
  <c r="X8414" i="1"/>
  <c r="Z8414" i="1" s="1"/>
  <c r="X8413" i="1"/>
  <c r="Z8413" i="1" s="1"/>
  <c r="X8410" i="1"/>
  <c r="Z8410" i="1" s="1"/>
  <c r="X8409" i="1"/>
  <c r="Z8409" i="1" s="1"/>
  <c r="X8406" i="1"/>
  <c r="Z8406" i="1" s="1"/>
  <c r="Y8403" i="1"/>
  <c r="AA8403" i="1" s="1"/>
  <c r="X8401" i="1"/>
  <c r="Z8401" i="1" s="1"/>
  <c r="X8398" i="1"/>
  <c r="Z8398" i="1" s="1"/>
  <c r="X8394" i="1"/>
  <c r="Z8394" i="1" s="1"/>
  <c r="X8390" i="1"/>
  <c r="Z8390" i="1" s="1"/>
  <c r="X8386" i="1"/>
  <c r="Z8386" i="1" s="1"/>
  <c r="X8382" i="1"/>
  <c r="Z8382" i="1" s="1"/>
  <c r="X8378" i="1"/>
  <c r="Z8378" i="1" s="1"/>
  <c r="X8374" i="1"/>
  <c r="Z8374" i="1" s="1"/>
  <c r="X8370" i="1"/>
  <c r="Z8370" i="1" s="1"/>
  <c r="X8366" i="1"/>
  <c r="Z8366" i="1" s="1"/>
  <c r="Y8363" i="1"/>
  <c r="AA8363" i="1" s="1"/>
  <c r="X8358" i="1"/>
  <c r="Z8358" i="1" s="1"/>
  <c r="Y8355" i="1"/>
  <c r="AA8355" i="1" s="1"/>
  <c r="X8350" i="1"/>
  <c r="Z8350" i="1" s="1"/>
  <c r="Y8347" i="1"/>
  <c r="AA8347" i="1" s="1"/>
  <c r="X8342" i="1"/>
  <c r="Z8342" i="1" s="1"/>
  <c r="Y8339" i="1"/>
  <c r="AA8339" i="1" s="1"/>
  <c r="X8334" i="1"/>
  <c r="Z8334" i="1" s="1"/>
  <c r="Y8331" i="1"/>
  <c r="AA8331" i="1" s="1"/>
  <c r="X8324" i="1"/>
  <c r="Z8324" i="1" s="1"/>
  <c r="X8323" i="1"/>
  <c r="Z8323" i="1" s="1"/>
  <c r="Y8317" i="1"/>
  <c r="AA8317" i="1" s="1"/>
  <c r="Y8312" i="1"/>
  <c r="AA8312" i="1" s="1"/>
  <c r="X8308" i="1"/>
  <c r="Z8308" i="1" s="1"/>
  <c r="X8307" i="1"/>
  <c r="Z8307" i="1" s="1"/>
  <c r="X8304" i="1"/>
  <c r="Z8304" i="1" s="1"/>
  <c r="X8303" i="1"/>
  <c r="Z8303" i="1" s="1"/>
  <c r="X8300" i="1"/>
  <c r="Z8300" i="1" s="1"/>
  <c r="X8299" i="1"/>
  <c r="Z8299" i="1" s="1"/>
  <c r="Y8293" i="1"/>
  <c r="AA8293" i="1" s="1"/>
  <c r="Y8288" i="1"/>
  <c r="AA8288" i="1" s="1"/>
  <c r="Y8284" i="1"/>
  <c r="AA8284" i="1" s="1"/>
  <c r="Y8280" i="1"/>
  <c r="AA8280" i="1" s="1"/>
  <c r="Y8276" i="1"/>
  <c r="AA8276" i="1" s="1"/>
  <c r="Y8272" i="1"/>
  <c r="AA8272" i="1" s="1"/>
  <c r="Y8268" i="1"/>
  <c r="AA8268" i="1" s="1"/>
  <c r="Y8264" i="1"/>
  <c r="AA8264" i="1" s="1"/>
  <c r="Y8261" i="1"/>
  <c r="AA8261" i="1" s="1"/>
  <c r="Y8259" i="1"/>
  <c r="AA8259" i="1" s="1"/>
  <c r="Y8255" i="1"/>
  <c r="AA8255" i="1" s="1"/>
  <c r="X8251" i="1"/>
  <c r="Z8251" i="1" s="1"/>
  <c r="Y8247" i="1"/>
  <c r="AA8247" i="1" s="1"/>
  <c r="Y8244" i="1"/>
  <c r="AA8244" i="1" s="1"/>
  <c r="X8242" i="1"/>
  <c r="Z8242" i="1" s="1"/>
  <c r="Y8238" i="1"/>
  <c r="AA8238" i="1" s="1"/>
  <c r="X8237" i="1"/>
  <c r="Z8237" i="1" s="1"/>
  <c r="X8235" i="1"/>
  <c r="Z8235" i="1" s="1"/>
  <c r="Y8231" i="1"/>
  <c r="AA8231" i="1" s="1"/>
  <c r="X8230" i="1"/>
  <c r="Z8230" i="1" s="1"/>
  <c r="Y8227" i="1"/>
  <c r="AA8227" i="1" s="1"/>
  <c r="X8226" i="1"/>
  <c r="Z8226" i="1" s="1"/>
  <c r="X8225" i="1"/>
  <c r="Z8225" i="1" s="1"/>
  <c r="X8223" i="1"/>
  <c r="Z8223" i="1" s="1"/>
  <c r="Y8216" i="1"/>
  <c r="AA8216" i="1" s="1"/>
  <c r="Y8214" i="1"/>
  <c r="AA8214" i="1" s="1"/>
  <c r="Y8211" i="1"/>
  <c r="AA8211" i="1" s="1"/>
  <c r="X8210" i="1"/>
  <c r="Z8210" i="1" s="1"/>
  <c r="X8209" i="1"/>
  <c r="Z8209" i="1" s="1"/>
  <c r="X8207" i="1"/>
  <c r="Z8207" i="1" s="1"/>
  <c r="Y8200" i="1"/>
  <c r="AA8200" i="1" s="1"/>
  <c r="Y8198" i="1"/>
  <c r="AA8198" i="1" s="1"/>
  <c r="Y8195" i="1"/>
  <c r="AA8195" i="1" s="1"/>
  <c r="X8194" i="1"/>
  <c r="Z8194" i="1" s="1"/>
  <c r="X8193" i="1"/>
  <c r="Z8193" i="1" s="1"/>
  <c r="Y8191" i="1"/>
  <c r="AA8191" i="1" s="1"/>
  <c r="X8190" i="1"/>
  <c r="Z8190" i="1" s="1"/>
  <c r="X8189" i="1"/>
  <c r="Z8189" i="1" s="1"/>
  <c r="Y8186" i="1"/>
  <c r="AA8186" i="1" s="1"/>
  <c r="Y8175" i="1"/>
  <c r="AA8175" i="1" s="1"/>
  <c r="X8174" i="1"/>
  <c r="Z8174" i="1" s="1"/>
  <c r="Y8167" i="1"/>
  <c r="AA8167" i="1" s="1"/>
  <c r="X8166" i="1"/>
  <c r="Z8166" i="1" s="1"/>
  <c r="Y8163" i="1"/>
  <c r="AA8163" i="1" s="1"/>
  <c r="X8162" i="1"/>
  <c r="Z8162" i="1" s="1"/>
  <c r="Y8159" i="1"/>
  <c r="AA8159" i="1" s="1"/>
  <c r="X8158" i="1"/>
  <c r="Z8158" i="1" s="1"/>
  <c r="Y8155" i="1"/>
  <c r="AA8155" i="1" s="1"/>
  <c r="X8154" i="1"/>
  <c r="Z8154" i="1" s="1"/>
  <c r="Y8151" i="1"/>
  <c r="AA8151" i="1" s="1"/>
  <c r="X8150" i="1"/>
  <c r="Z8150" i="1" s="1"/>
  <c r="X8149" i="1"/>
  <c r="Z8149" i="1" s="1"/>
  <c r="X8141" i="1"/>
  <c r="Z8141" i="1" s="1"/>
  <c r="Y8139" i="1"/>
  <c r="AA8139" i="1" s="1"/>
  <c r="Y8134" i="1"/>
  <c r="AA8134" i="1" s="1"/>
  <c r="Y8131" i="1"/>
  <c r="AA8131" i="1" s="1"/>
  <c r="Y8128" i="1"/>
  <c r="AA8128" i="1" s="1"/>
  <c r="Y8126" i="1"/>
  <c r="AA8126" i="1" s="1"/>
  <c r="X8121" i="1"/>
  <c r="Z8121" i="1" s="1"/>
  <c r="AC8116" i="1"/>
  <c r="Y8110" i="1"/>
  <c r="AA8110" i="1" s="1"/>
  <c r="Y8108" i="1"/>
  <c r="AA8108" i="1" s="1"/>
  <c r="X8107" i="1"/>
  <c r="Z8107" i="1" s="1"/>
  <c r="AC8105" i="1"/>
  <c r="AC8099" i="1"/>
  <c r="AC8061" i="1"/>
  <c r="AC8059" i="1"/>
  <c r="AI8059" i="1" s="1"/>
  <c r="AQ8059" i="1" s="1"/>
  <c r="AC8045" i="1"/>
  <c r="AC8043" i="1"/>
  <c r="AI8043" i="1" s="1"/>
  <c r="AQ8043" i="1" s="1"/>
  <c r="Y8027" i="1"/>
  <c r="AA8027" i="1" s="1"/>
  <c r="AC8026" i="1"/>
  <c r="AD8026" i="1" s="1"/>
  <c r="AC8016" i="1"/>
  <c r="Y8011" i="1"/>
  <c r="AA8011" i="1" s="1"/>
  <c r="AC8010" i="1"/>
  <c r="AD8010" i="1" s="1"/>
  <c r="AC8000" i="1"/>
  <c r="Y7996" i="1"/>
  <c r="AA7996" i="1" s="1"/>
  <c r="AC7995" i="1"/>
  <c r="AD7995" i="1" s="1"/>
  <c r="AC7985" i="1"/>
  <c r="Y7980" i="1"/>
  <c r="AA7980" i="1" s="1"/>
  <c r="AC7979" i="1"/>
  <c r="AC7962" i="1"/>
  <c r="AD7962" i="1" s="1"/>
  <c r="X7953" i="1"/>
  <c r="Z7953" i="1" s="1"/>
  <c r="AC7939" i="1"/>
  <c r="AC7906" i="1"/>
  <c r="AD7906" i="1" s="1"/>
  <c r="Y7902" i="1"/>
  <c r="AA7902" i="1" s="1"/>
  <c r="X7899" i="1"/>
  <c r="Z7899" i="1" s="1"/>
  <c r="Y7898" i="1"/>
  <c r="AA7898" i="1" s="1"/>
  <c r="AC7897" i="1"/>
  <c r="AC7894" i="1"/>
  <c r="AC12142" i="1"/>
  <c r="AC12137" i="1"/>
  <c r="AD12137" i="1" s="1"/>
  <c r="AC12126" i="1"/>
  <c r="AC12121" i="1"/>
  <c r="AD12121" i="1" s="1"/>
  <c r="AC12110" i="1"/>
  <c r="AC12105" i="1"/>
  <c r="AD12105" i="1" s="1"/>
  <c r="AC12094" i="1"/>
  <c r="AC12089" i="1"/>
  <c r="AD12089" i="1" s="1"/>
  <c r="AC12070" i="1"/>
  <c r="Y12065" i="1"/>
  <c r="AA12065" i="1" s="1"/>
  <c r="AC12064" i="1"/>
  <c r="AD12064" i="1" s="1"/>
  <c r="AC12040" i="1"/>
  <c r="AD12040" i="1" s="1"/>
  <c r="AC12030" i="1"/>
  <c r="AC12025" i="1"/>
  <c r="AD12025" i="1" s="1"/>
  <c r="AC12006" i="1"/>
  <c r="Y12001" i="1"/>
  <c r="AA12001" i="1" s="1"/>
  <c r="AC12000" i="1"/>
  <c r="AD12000" i="1" s="1"/>
  <c r="AC11973" i="1"/>
  <c r="AC11965" i="1"/>
  <c r="AC11962" i="1"/>
  <c r="AC11952" i="1"/>
  <c r="AC11933" i="1"/>
  <c r="AC11921" i="1"/>
  <c r="AC11918" i="1"/>
  <c r="AC11905" i="1"/>
  <c r="AC11901" i="1"/>
  <c r="AC11897" i="1"/>
  <c r="AC11883" i="1"/>
  <c r="AI11883" i="1" s="1"/>
  <c r="AQ11883" i="1" s="1"/>
  <c r="Y11867" i="1"/>
  <c r="AA11867" i="1" s="1"/>
  <c r="AC11855" i="1"/>
  <c r="AI11855" i="1" s="1"/>
  <c r="AQ11855" i="1" s="1"/>
  <c r="AC11839" i="1"/>
  <c r="AI11839" i="1" s="1"/>
  <c r="AQ11839" i="1" s="1"/>
  <c r="Y11827" i="1"/>
  <c r="AA11827" i="1" s="1"/>
  <c r="AC11811" i="1"/>
  <c r="AI11811" i="1" s="1"/>
  <c r="AQ11811" i="1" s="1"/>
  <c r="AC11794" i="1"/>
  <c r="Y11763" i="1"/>
  <c r="AA11763" i="1" s="1"/>
  <c r="Y11747" i="1"/>
  <c r="AA11747" i="1" s="1"/>
  <c r="AC11746" i="1"/>
  <c r="AC11731" i="1"/>
  <c r="AI11731" i="1" s="1"/>
  <c r="AQ11731" i="1" s="1"/>
  <c r="Y11727" i="1"/>
  <c r="AA11727" i="1" s="1"/>
  <c r="AC11722" i="1"/>
  <c r="AC11707" i="1"/>
  <c r="AI11707" i="1" s="1"/>
  <c r="AQ11707" i="1" s="1"/>
  <c r="AC11701" i="1"/>
  <c r="AC11694" i="1"/>
  <c r="AC11690" i="1"/>
  <c r="X8731" i="1"/>
  <c r="Z8731" i="1" s="1"/>
  <c r="Y8728" i="1"/>
  <c r="AA8728" i="1" s="1"/>
  <c r="X8725" i="1"/>
  <c r="Z8725" i="1" s="1"/>
  <c r="Y8722" i="1"/>
  <c r="AA8722" i="1" s="1"/>
  <c r="X8715" i="1"/>
  <c r="Z8715" i="1" s="1"/>
  <c r="Y8712" i="1"/>
  <c r="AA8712" i="1" s="1"/>
  <c r="X8709" i="1"/>
  <c r="Z8709" i="1" s="1"/>
  <c r="Y8706" i="1"/>
  <c r="AA8706" i="1" s="1"/>
  <c r="X8699" i="1"/>
  <c r="Z8699" i="1" s="1"/>
  <c r="Y8696" i="1"/>
  <c r="AA8696" i="1" s="1"/>
  <c r="X8693" i="1"/>
  <c r="Z8693" i="1" s="1"/>
  <c r="Y8690" i="1"/>
  <c r="AA8690" i="1" s="1"/>
  <c r="X8683" i="1"/>
  <c r="Z8683" i="1" s="1"/>
  <c r="Y8680" i="1"/>
  <c r="AA8680" i="1" s="1"/>
  <c r="AC8679" i="1"/>
  <c r="X8677" i="1"/>
  <c r="Z8677" i="1" s="1"/>
  <c r="X8675" i="1"/>
  <c r="Z8675" i="1" s="1"/>
  <c r="Y8670" i="1"/>
  <c r="AA8670" i="1" s="1"/>
  <c r="Y8669" i="1"/>
  <c r="AA8669" i="1" s="1"/>
  <c r="X8668" i="1"/>
  <c r="Z8668" i="1" s="1"/>
  <c r="X8665" i="1"/>
  <c r="Z8665" i="1" s="1"/>
  <c r="W8664" i="1"/>
  <c r="X8663" i="1"/>
  <c r="Z8663" i="1" s="1"/>
  <c r="W8662" i="1"/>
  <c r="Y8660" i="1"/>
  <c r="AA8660" i="1" s="1"/>
  <c r="AC8659" i="1"/>
  <c r="Y8658" i="1"/>
  <c r="AA8658" i="1" s="1"/>
  <c r="Y8657" i="1"/>
  <c r="AA8657" i="1" s="1"/>
  <c r="X8656" i="1"/>
  <c r="Z8656" i="1" s="1"/>
  <c r="W8650" i="1"/>
  <c r="Y8646" i="1"/>
  <c r="AA8646" i="1" s="1"/>
  <c r="X8645" i="1"/>
  <c r="Z8645" i="1" s="1"/>
  <c r="X8643" i="1"/>
  <c r="Z8643" i="1" s="1"/>
  <c r="X8641" i="1"/>
  <c r="Z8641" i="1" s="1"/>
  <c r="X8639" i="1"/>
  <c r="Z8639" i="1" s="1"/>
  <c r="X8637" i="1"/>
  <c r="Z8637" i="1" s="1"/>
  <c r="X8635" i="1"/>
  <c r="Z8635" i="1" s="1"/>
  <c r="X8633" i="1"/>
  <c r="Z8633" i="1" s="1"/>
  <c r="X8631" i="1"/>
  <c r="Z8631" i="1" s="1"/>
  <c r="X8629" i="1"/>
  <c r="Z8629" i="1" s="1"/>
  <c r="X8627" i="1"/>
  <c r="Z8627" i="1" s="1"/>
  <c r="X8625" i="1"/>
  <c r="Z8625" i="1" s="1"/>
  <c r="X8623" i="1"/>
  <c r="Z8623" i="1" s="1"/>
  <c r="X8621" i="1"/>
  <c r="Z8621" i="1" s="1"/>
  <c r="X8619" i="1"/>
  <c r="Z8619" i="1" s="1"/>
  <c r="X8617" i="1"/>
  <c r="Z8617" i="1" s="1"/>
  <c r="X8615" i="1"/>
  <c r="Z8615" i="1" s="1"/>
  <c r="X8613" i="1"/>
  <c r="Z8613" i="1" s="1"/>
  <c r="X8611" i="1"/>
  <c r="Z8611" i="1" s="1"/>
  <c r="X8609" i="1"/>
  <c r="Z8609" i="1" s="1"/>
  <c r="X8607" i="1"/>
  <c r="Z8607" i="1" s="1"/>
  <c r="X8605" i="1"/>
  <c r="Z8605" i="1" s="1"/>
  <c r="X8603" i="1"/>
  <c r="Z8603" i="1" s="1"/>
  <c r="X8601" i="1"/>
  <c r="Z8601" i="1" s="1"/>
  <c r="X8599" i="1"/>
  <c r="Z8599" i="1" s="1"/>
  <c r="W8598" i="1"/>
  <c r="X8597" i="1"/>
  <c r="Z8597" i="1" s="1"/>
  <c r="X8595" i="1"/>
  <c r="Z8595" i="1" s="1"/>
  <c r="X8593" i="1"/>
  <c r="Z8593" i="1" s="1"/>
  <c r="X8591" i="1"/>
  <c r="Z8591" i="1" s="1"/>
  <c r="X8589" i="1"/>
  <c r="Z8589" i="1" s="1"/>
  <c r="X8587" i="1"/>
  <c r="Z8587" i="1" s="1"/>
  <c r="X8585" i="1"/>
  <c r="Z8585" i="1" s="1"/>
  <c r="X8583" i="1"/>
  <c r="Z8583" i="1" s="1"/>
  <c r="X8581" i="1"/>
  <c r="Z8581" i="1" s="1"/>
  <c r="X8579" i="1"/>
  <c r="Z8579" i="1" s="1"/>
  <c r="X8577" i="1"/>
  <c r="Z8577" i="1" s="1"/>
  <c r="X8575" i="1"/>
  <c r="Z8575" i="1" s="1"/>
  <c r="X8573" i="1"/>
  <c r="Z8573" i="1" s="1"/>
  <c r="X8571" i="1"/>
  <c r="Z8571" i="1" s="1"/>
  <c r="X8569" i="1"/>
  <c r="Z8569" i="1" s="1"/>
  <c r="X8567" i="1"/>
  <c r="Z8567" i="1" s="1"/>
  <c r="X8565" i="1"/>
  <c r="Z8565" i="1" s="1"/>
  <c r="X8563" i="1"/>
  <c r="Z8563" i="1" s="1"/>
  <c r="X8561" i="1"/>
  <c r="Z8561" i="1" s="1"/>
  <c r="X8559" i="1"/>
  <c r="Z8559" i="1" s="1"/>
  <c r="X8557" i="1"/>
  <c r="Z8557" i="1" s="1"/>
  <c r="X8555" i="1"/>
  <c r="Z8555" i="1" s="1"/>
  <c r="X8553" i="1"/>
  <c r="Z8553" i="1" s="1"/>
  <c r="X8551" i="1"/>
  <c r="Z8551" i="1" s="1"/>
  <c r="W8544" i="1"/>
  <c r="X8541" i="1"/>
  <c r="Z8541" i="1" s="1"/>
  <c r="Y8538" i="1"/>
  <c r="AA8538" i="1" s="1"/>
  <c r="W8536" i="1"/>
  <c r="X8533" i="1"/>
  <c r="Z8533" i="1" s="1"/>
  <c r="W8532" i="1"/>
  <c r="Y8531" i="1"/>
  <c r="AA8531" i="1" s="1"/>
  <c r="X8530" i="1"/>
  <c r="Z8530" i="1" s="1"/>
  <c r="W8525" i="1"/>
  <c r="W8524" i="1"/>
  <c r="Y8523" i="1"/>
  <c r="AA8523" i="1" s="1"/>
  <c r="X8522" i="1"/>
  <c r="Z8522" i="1" s="1"/>
  <c r="W8517" i="1"/>
  <c r="W8516" i="1"/>
  <c r="Y8515" i="1"/>
  <c r="AA8515" i="1" s="1"/>
  <c r="X8514" i="1"/>
  <c r="Z8514" i="1" s="1"/>
  <c r="W8509" i="1"/>
  <c r="W8508" i="1"/>
  <c r="Y8507" i="1"/>
  <c r="AA8507" i="1" s="1"/>
  <c r="X8506" i="1"/>
  <c r="Z8506" i="1" s="1"/>
  <c r="W8501" i="1"/>
  <c r="W8500" i="1"/>
  <c r="Y8499" i="1"/>
  <c r="AA8499" i="1" s="1"/>
  <c r="X8498" i="1"/>
  <c r="Z8498" i="1" s="1"/>
  <c r="X8497" i="1"/>
  <c r="Z8497" i="1" s="1"/>
  <c r="Y8494" i="1"/>
  <c r="AA8494" i="1" s="1"/>
  <c r="W8485" i="1"/>
  <c r="W8484" i="1"/>
  <c r="Y8483" i="1"/>
  <c r="AA8483" i="1" s="1"/>
  <c r="Y8482" i="1"/>
  <c r="AA8482" i="1" s="1"/>
  <c r="Y8478" i="1"/>
  <c r="AA8478" i="1" s="1"/>
  <c r="Y8475" i="1"/>
  <c r="AA8475" i="1" s="1"/>
  <c r="Y8472" i="1"/>
  <c r="AA8472" i="1" s="1"/>
  <c r="X8469" i="1"/>
  <c r="Z8469" i="1" s="1"/>
  <c r="Y8466" i="1"/>
  <c r="AA8466" i="1" s="1"/>
  <c r="Y8462" i="1"/>
  <c r="AA8462" i="1" s="1"/>
  <c r="Y8458" i="1"/>
  <c r="AA8458" i="1" s="1"/>
  <c r="W8452" i="1"/>
  <c r="W8448" i="1"/>
  <c r="X8447" i="1"/>
  <c r="Z8447" i="1" s="1"/>
  <c r="X8445" i="1"/>
  <c r="Z8445" i="1" s="1"/>
  <c r="X8443" i="1"/>
  <c r="Z8443" i="1" s="1"/>
  <c r="X8441" i="1"/>
  <c r="Z8441" i="1" s="1"/>
  <c r="X8439" i="1"/>
  <c r="Z8439" i="1" s="1"/>
  <c r="X8437" i="1"/>
  <c r="Z8437" i="1" s="1"/>
  <c r="X8435" i="1"/>
  <c r="Z8435" i="1" s="1"/>
  <c r="W8433" i="1"/>
  <c r="W8432" i="1"/>
  <c r="Y8428" i="1"/>
  <c r="AA8428" i="1" s="1"/>
  <c r="Y8426" i="1"/>
  <c r="AA8426" i="1" s="1"/>
  <c r="Y8423" i="1"/>
  <c r="AA8423" i="1" s="1"/>
  <c r="X8422" i="1"/>
  <c r="Z8422" i="1" s="1"/>
  <c r="X8421" i="1"/>
  <c r="Z8421" i="1" s="1"/>
  <c r="Y8419" i="1"/>
  <c r="AA8419" i="1" s="1"/>
  <c r="X8418" i="1"/>
  <c r="Z8418" i="1" s="1"/>
  <c r="X8417" i="1"/>
  <c r="Z8417" i="1" s="1"/>
  <c r="W8413" i="1"/>
  <c r="W8409" i="1"/>
  <c r="Y8402" i="1"/>
  <c r="AA8402" i="1" s="1"/>
  <c r="W8401" i="1"/>
  <c r="Y8397" i="1"/>
  <c r="AA8397" i="1" s="1"/>
  <c r="X8396" i="1"/>
  <c r="Z8396" i="1" s="1"/>
  <c r="Y8393" i="1"/>
  <c r="AA8393" i="1" s="1"/>
  <c r="X8392" i="1"/>
  <c r="Z8392" i="1" s="1"/>
  <c r="Y8389" i="1"/>
  <c r="AA8389" i="1" s="1"/>
  <c r="X8388" i="1"/>
  <c r="Z8388" i="1" s="1"/>
  <c r="Y8385" i="1"/>
  <c r="AA8385" i="1" s="1"/>
  <c r="X8384" i="1"/>
  <c r="Z8384" i="1" s="1"/>
  <c r="Y8381" i="1"/>
  <c r="AA8381" i="1" s="1"/>
  <c r="X8380" i="1"/>
  <c r="Z8380" i="1" s="1"/>
  <c r="Y8377" i="1"/>
  <c r="AA8377" i="1" s="1"/>
  <c r="X8376" i="1"/>
  <c r="Z8376" i="1" s="1"/>
  <c r="Y8373" i="1"/>
  <c r="AA8373" i="1" s="1"/>
  <c r="X8372" i="1"/>
  <c r="Z8372" i="1" s="1"/>
  <c r="Y8369" i="1"/>
  <c r="AA8369" i="1" s="1"/>
  <c r="X8368" i="1"/>
  <c r="Z8368" i="1" s="1"/>
  <c r="W8364" i="1"/>
  <c r="W8356" i="1"/>
  <c r="W8348" i="1"/>
  <c r="W8340" i="1"/>
  <c r="W8332" i="1"/>
  <c r="X8327" i="1"/>
  <c r="Z8327" i="1" s="1"/>
  <c r="W8325" i="1"/>
  <c r="W8323" i="1"/>
  <c r="W8322" i="1"/>
  <c r="Y8321" i="1"/>
  <c r="AA8321" i="1" s="1"/>
  <c r="Y8316" i="1"/>
  <c r="AA8316" i="1" s="1"/>
  <c r="X8312" i="1"/>
  <c r="Z8312" i="1" s="1"/>
  <c r="X8311" i="1"/>
  <c r="Z8311" i="1" s="1"/>
  <c r="W8307" i="1"/>
  <c r="W8306" i="1"/>
  <c r="W8305" i="1"/>
  <c r="W8303" i="1"/>
  <c r="W8302" i="1"/>
  <c r="W8301" i="1"/>
  <c r="W8299" i="1"/>
  <c r="W8298" i="1"/>
  <c r="Y8297" i="1"/>
  <c r="AA8297" i="1" s="1"/>
  <c r="Y8292" i="1"/>
  <c r="AA8292" i="1" s="1"/>
  <c r="X8288" i="1"/>
  <c r="Z8288" i="1" s="1"/>
  <c r="X8287" i="1"/>
  <c r="Z8287" i="1" s="1"/>
  <c r="X8284" i="1"/>
  <c r="Z8284" i="1" s="1"/>
  <c r="X8282" i="1"/>
  <c r="Z8282" i="1" s="1"/>
  <c r="W8281" i="1"/>
  <c r="X8280" i="1"/>
  <c r="Z8280" i="1" s="1"/>
  <c r="X8278" i="1"/>
  <c r="Z8278" i="1" s="1"/>
  <c r="W8277" i="1"/>
  <c r="X8276" i="1"/>
  <c r="Z8276" i="1" s="1"/>
  <c r="X8274" i="1"/>
  <c r="Z8274" i="1" s="1"/>
  <c r="W8273" i="1"/>
  <c r="X8272" i="1"/>
  <c r="Z8272" i="1" s="1"/>
  <c r="X8270" i="1"/>
  <c r="Z8270" i="1" s="1"/>
  <c r="W8269" i="1"/>
  <c r="X8268" i="1"/>
  <c r="Z8268" i="1" s="1"/>
  <c r="X8266" i="1"/>
  <c r="Z8266" i="1" s="1"/>
  <c r="W8265" i="1"/>
  <c r="X8264" i="1"/>
  <c r="Z8264" i="1" s="1"/>
  <c r="X8259" i="1"/>
  <c r="Z8259" i="1" s="1"/>
  <c r="X8255" i="1"/>
  <c r="Z8255" i="1" s="1"/>
  <c r="Y8250" i="1"/>
  <c r="AA8250" i="1" s="1"/>
  <c r="X8249" i="1"/>
  <c r="Z8249" i="1" s="1"/>
  <c r="W8248" i="1"/>
  <c r="X8247" i="1"/>
  <c r="Z8247" i="1" s="1"/>
  <c r="Y8243" i="1"/>
  <c r="AA8243" i="1" s="1"/>
  <c r="W8242" i="1"/>
  <c r="Y8240" i="1"/>
  <c r="AA8240" i="1" s="1"/>
  <c r="X8238" i="1"/>
  <c r="Z8238" i="1" s="1"/>
  <c r="W8237" i="1"/>
  <c r="Y8234" i="1"/>
  <c r="AA8234" i="1" s="1"/>
  <c r="X8233" i="1"/>
  <c r="Z8233" i="1" s="1"/>
  <c r="W8232" i="1"/>
  <c r="X8231" i="1"/>
  <c r="Z8231" i="1" s="1"/>
  <c r="X8229" i="1"/>
  <c r="Z8229" i="1" s="1"/>
  <c r="W8228" i="1"/>
  <c r="X8227" i="1"/>
  <c r="Z8227" i="1" s="1"/>
  <c r="W8225" i="1"/>
  <c r="Y8220" i="1"/>
  <c r="AA8220" i="1" s="1"/>
  <c r="Y8218" i="1"/>
  <c r="AA8218" i="1" s="1"/>
  <c r="Y8215" i="1"/>
  <c r="AA8215" i="1" s="1"/>
  <c r="X8214" i="1"/>
  <c r="Z8214" i="1" s="1"/>
  <c r="X8213" i="1"/>
  <c r="Z8213" i="1" s="1"/>
  <c r="W8212" i="1"/>
  <c r="X8211" i="1"/>
  <c r="Z8211" i="1" s="1"/>
  <c r="W8209" i="1"/>
  <c r="Y8204" i="1"/>
  <c r="AA8204" i="1" s="1"/>
  <c r="Y8202" i="1"/>
  <c r="AA8202" i="1" s="1"/>
  <c r="Y8199" i="1"/>
  <c r="AA8199" i="1" s="1"/>
  <c r="X8198" i="1"/>
  <c r="Z8198" i="1" s="1"/>
  <c r="X8197" i="1"/>
  <c r="Z8197" i="1" s="1"/>
  <c r="W8196" i="1"/>
  <c r="X8195" i="1"/>
  <c r="Z8195" i="1" s="1"/>
  <c r="W8193" i="1"/>
  <c r="W8189" i="1"/>
  <c r="W8188" i="1"/>
  <c r="Y8187" i="1"/>
  <c r="AA8187" i="1" s="1"/>
  <c r="X8186" i="1"/>
  <c r="Z8186" i="1" s="1"/>
  <c r="X8185" i="1"/>
  <c r="Z8185" i="1" s="1"/>
  <c r="Y8182" i="1"/>
  <c r="AA8182" i="1" s="1"/>
  <c r="Y8147" i="1"/>
  <c r="AA8147" i="1" s="1"/>
  <c r="Y8143" i="1"/>
  <c r="AA8143" i="1" s="1"/>
  <c r="Y8138" i="1"/>
  <c r="AA8138" i="1" s="1"/>
  <c r="X8134" i="1"/>
  <c r="Z8134" i="1" s="1"/>
  <c r="X8131" i="1"/>
  <c r="Z8131" i="1" s="1"/>
  <c r="Y8130" i="1"/>
  <c r="AA8130" i="1" s="1"/>
  <c r="W8127" i="1"/>
  <c r="X8125" i="1"/>
  <c r="Z8125" i="1" s="1"/>
  <c r="Y8120" i="1"/>
  <c r="AA8120" i="1" s="1"/>
  <c r="X8119" i="1"/>
  <c r="Z8119" i="1" s="1"/>
  <c r="Y8118" i="1"/>
  <c r="AA8118" i="1" s="1"/>
  <c r="W8117" i="1"/>
  <c r="X8114" i="1"/>
  <c r="Z8114" i="1" s="1"/>
  <c r="X8113" i="1"/>
  <c r="Z8113" i="1" s="1"/>
  <c r="AC8071" i="1"/>
  <c r="AD8071" i="1" s="1"/>
  <c r="AC8057" i="1"/>
  <c r="AC8055" i="1"/>
  <c r="AI8055" i="1" s="1"/>
  <c r="AQ8055" i="1" s="1"/>
  <c r="AC8041" i="1"/>
  <c r="AC8039" i="1"/>
  <c r="AI8039" i="1" s="1"/>
  <c r="AQ8039" i="1" s="1"/>
  <c r="AC8033" i="1"/>
  <c r="AC8031" i="1"/>
  <c r="AI8031" i="1" s="1"/>
  <c r="AQ8031" i="1" s="1"/>
  <c r="AC8020" i="1"/>
  <c r="Y8015" i="1"/>
  <c r="AA8015" i="1" s="1"/>
  <c r="AC8014" i="1"/>
  <c r="AD8014" i="1" s="1"/>
  <c r="AC8004" i="1"/>
  <c r="AC7999" i="1"/>
  <c r="AI7999" i="1" s="1"/>
  <c r="AQ7999" i="1" s="1"/>
  <c r="AC7989" i="1"/>
  <c r="Y7984" i="1"/>
  <c r="AA7984" i="1" s="1"/>
  <c r="AC7983" i="1"/>
  <c r="AC7973" i="1"/>
  <c r="Y7968" i="1"/>
  <c r="AA7968" i="1" s="1"/>
  <c r="AC7967" i="1"/>
  <c r="X7957" i="1"/>
  <c r="Z7957" i="1" s="1"/>
  <c r="Y7950" i="1"/>
  <c r="AA7950" i="1" s="1"/>
  <c r="AC7948" i="1"/>
  <c r="AC7946" i="1"/>
  <c r="AD7946" i="1" s="1"/>
  <c r="X7928" i="1"/>
  <c r="Z7928" i="1" s="1"/>
  <c r="Y7926" i="1"/>
  <c r="AA7926" i="1" s="1"/>
  <c r="AC7925" i="1"/>
  <c r="AD7925" i="1" s="1"/>
  <c r="Y7910" i="1"/>
  <c r="AA7910" i="1" s="1"/>
  <c r="AC7909" i="1"/>
  <c r="AC7900" i="1"/>
  <c r="AD7900" i="1" s="1"/>
  <c r="AC7889" i="1"/>
  <c r="AC7886" i="1"/>
  <c r="AC7882" i="1"/>
  <c r="AC12145" i="1"/>
  <c r="AD12145" i="1" s="1"/>
  <c r="Y12141" i="1"/>
  <c r="AA12141" i="1" s="1"/>
  <c r="AC12140" i="1"/>
  <c r="AD12140" i="1" s="1"/>
  <c r="AC12136" i="1"/>
  <c r="AD12136" i="1" s="1"/>
  <c r="AC12129" i="1"/>
  <c r="AD12129" i="1" s="1"/>
  <c r="Y12125" i="1"/>
  <c r="AA12125" i="1" s="1"/>
  <c r="AC12124" i="1"/>
  <c r="AD12124" i="1" s="1"/>
  <c r="AC12120" i="1"/>
  <c r="AD12120" i="1" s="1"/>
  <c r="AC12113" i="1"/>
  <c r="AD12113" i="1" s="1"/>
  <c r="Y12109" i="1"/>
  <c r="AA12109" i="1" s="1"/>
  <c r="AC12108" i="1"/>
  <c r="AD12108" i="1" s="1"/>
  <c r="AC12104" i="1"/>
  <c r="AD12104" i="1" s="1"/>
  <c r="AC12097" i="1"/>
  <c r="AD12097" i="1" s="1"/>
  <c r="Y12093" i="1"/>
  <c r="AA12093" i="1" s="1"/>
  <c r="AC12092" i="1"/>
  <c r="AD12092" i="1" s="1"/>
  <c r="AC12088" i="1"/>
  <c r="AD12088" i="1" s="1"/>
  <c r="Y12081" i="1"/>
  <c r="AA12081" i="1" s="1"/>
  <c r="AC12080" i="1"/>
  <c r="AD12080" i="1" s="1"/>
  <c r="AC12073" i="1"/>
  <c r="AD12073" i="1" s="1"/>
  <c r="Y12069" i="1"/>
  <c r="AA12069" i="1" s="1"/>
  <c r="AC12068" i="1"/>
  <c r="AD12068" i="1" s="1"/>
  <c r="AC12058" i="1"/>
  <c r="Y12053" i="1"/>
  <c r="AA12053" i="1" s="1"/>
  <c r="AC12052" i="1"/>
  <c r="AD12052" i="1" s="1"/>
  <c r="Y12045" i="1"/>
  <c r="AA12045" i="1" s="1"/>
  <c r="AC12044" i="1"/>
  <c r="AD12044" i="1" s="1"/>
  <c r="AC12034" i="1"/>
  <c r="Y12029" i="1"/>
  <c r="AA12029" i="1" s="1"/>
  <c r="AC12028" i="1"/>
  <c r="AD12028" i="1" s="1"/>
  <c r="AC12024" i="1"/>
  <c r="AD12024" i="1" s="1"/>
  <c r="Y12017" i="1"/>
  <c r="AA12017" i="1" s="1"/>
  <c r="AC12016" i="1"/>
  <c r="AD12016" i="1" s="1"/>
  <c r="AC12009" i="1"/>
  <c r="AD12009" i="1" s="1"/>
  <c r="Y12005" i="1"/>
  <c r="AA12005" i="1" s="1"/>
  <c r="AC12004" i="1"/>
  <c r="AD12004" i="1" s="1"/>
  <c r="AC11994" i="1"/>
  <c r="Y11989" i="1"/>
  <c r="AA11989" i="1" s="1"/>
  <c r="AC11988" i="1"/>
  <c r="AD11988" i="1" s="1"/>
  <c r="Y11981" i="1"/>
  <c r="AA11981" i="1" s="1"/>
  <c r="Y11977" i="1"/>
  <c r="AA11977" i="1" s="1"/>
  <c r="AC11976" i="1"/>
  <c r="AD11976" i="1" s="1"/>
  <c r="Y11969" i="1"/>
  <c r="AA11969" i="1" s="1"/>
  <c r="AC11968" i="1"/>
  <c r="AC11951" i="1"/>
  <c r="AD11951" i="1" s="1"/>
  <c r="AC11947" i="1"/>
  <c r="AD11947" i="1" s="1"/>
  <c r="AC11943" i="1"/>
  <c r="AD11943" i="1" s="1"/>
  <c r="AC11939" i="1"/>
  <c r="AD11939" i="1" s="1"/>
  <c r="AC11936" i="1"/>
  <c r="AC11928" i="1"/>
  <c r="AC11920" i="1"/>
  <c r="AC11917" i="1"/>
  <c r="AC11904" i="1"/>
  <c r="AC11871" i="1"/>
  <c r="AI11871" i="1" s="1"/>
  <c r="AQ11871" i="1" s="1"/>
  <c r="Y11843" i="1"/>
  <c r="AA11843" i="1" s="1"/>
  <c r="AC11842" i="1"/>
  <c r="Y11839" i="1"/>
  <c r="AA11839" i="1" s="1"/>
  <c r="AC11818" i="1"/>
  <c r="AC11817" i="1"/>
  <c r="AC11815" i="1"/>
  <c r="AI11815" i="1" s="1"/>
  <c r="AQ11815" i="1" s="1"/>
  <c r="Y11811" i="1"/>
  <c r="AA11811" i="1" s="1"/>
  <c r="AC11801" i="1"/>
  <c r="Y11787" i="1"/>
  <c r="AA11787" i="1" s="1"/>
  <c r="Y11771" i="1"/>
  <c r="AA11771" i="1" s="1"/>
  <c r="Y11767" i="1"/>
  <c r="AA11767" i="1" s="1"/>
  <c r="AC11754" i="1"/>
  <c r="AC11753" i="1"/>
  <c r="AC11751" i="1"/>
  <c r="AI11751" i="1" s="1"/>
  <c r="AQ11751" i="1" s="1"/>
  <c r="AC11745" i="1"/>
  <c r="Y11739" i="1"/>
  <c r="AA11739" i="1" s="1"/>
  <c r="AC11721" i="1"/>
  <c r="Y11715" i="1"/>
  <c r="AA11715" i="1" s="1"/>
  <c r="AC11714" i="1"/>
  <c r="AC11713" i="1"/>
  <c r="AC11711" i="1"/>
  <c r="AI11711" i="1" s="1"/>
  <c r="AQ11711" i="1" s="1"/>
  <c r="AC11693" i="1"/>
  <c r="Y11675" i="1"/>
  <c r="AA11675" i="1" s="1"/>
  <c r="Y8824" i="1"/>
  <c r="AA8824" i="1" s="1"/>
  <c r="X8823" i="1"/>
  <c r="Z8823" i="1" s="1"/>
  <c r="X8815" i="1"/>
  <c r="Z8815" i="1" s="1"/>
  <c r="W8814" i="1"/>
  <c r="Y8812" i="1"/>
  <c r="AA8812" i="1" s="1"/>
  <c r="X8809" i="1"/>
  <c r="Z8809" i="1" s="1"/>
  <c r="W8807" i="1"/>
  <c r="Y8806" i="1"/>
  <c r="AA8806" i="1" s="1"/>
  <c r="W8804" i="1"/>
  <c r="X8799" i="1"/>
  <c r="Z8799" i="1" s="1"/>
  <c r="W8798" i="1"/>
  <c r="Y8796" i="1"/>
  <c r="AA8796" i="1" s="1"/>
  <c r="X8793" i="1"/>
  <c r="Z8793" i="1" s="1"/>
  <c r="W8791" i="1"/>
  <c r="Y8790" i="1"/>
  <c r="AA8790" i="1" s="1"/>
  <c r="W8788" i="1"/>
  <c r="X8783" i="1"/>
  <c r="Z8783" i="1" s="1"/>
  <c r="W8782" i="1"/>
  <c r="Y8780" i="1"/>
  <c r="AA8780" i="1" s="1"/>
  <c r="X8777" i="1"/>
  <c r="Z8777" i="1" s="1"/>
  <c r="W8775" i="1"/>
  <c r="Y8774" i="1"/>
  <c r="AA8774" i="1" s="1"/>
  <c r="W8772" i="1"/>
  <c r="X8767" i="1"/>
  <c r="Z8767" i="1" s="1"/>
  <c r="W8766" i="1"/>
  <c r="Y8764" i="1"/>
  <c r="AA8764" i="1" s="1"/>
  <c r="X8761" i="1"/>
  <c r="Z8761" i="1" s="1"/>
  <c r="W8759" i="1"/>
  <c r="Y8758" i="1"/>
  <c r="AA8758" i="1" s="1"/>
  <c r="W8756" i="1"/>
  <c r="X8751" i="1"/>
  <c r="Z8751" i="1" s="1"/>
  <c r="W8750" i="1"/>
  <c r="Y8748" i="1"/>
  <c r="AA8748" i="1" s="1"/>
  <c r="X8745" i="1"/>
  <c r="Z8745" i="1" s="1"/>
  <c r="W8743" i="1"/>
  <c r="Y8742" i="1"/>
  <c r="AA8742" i="1" s="1"/>
  <c r="W8740" i="1"/>
  <c r="X8735" i="1"/>
  <c r="Z8735" i="1" s="1"/>
  <c r="W8734" i="1"/>
  <c r="Y8732" i="1"/>
  <c r="AA8732" i="1" s="1"/>
  <c r="X8729" i="1"/>
  <c r="Z8729" i="1" s="1"/>
  <c r="W8727" i="1"/>
  <c r="Y8726" i="1"/>
  <c r="AA8726" i="1" s="1"/>
  <c r="W8724" i="1"/>
  <c r="X8719" i="1"/>
  <c r="Z8719" i="1" s="1"/>
  <c r="W8718" i="1"/>
  <c r="Y8716" i="1"/>
  <c r="AA8716" i="1" s="1"/>
  <c r="X8713" i="1"/>
  <c r="Z8713" i="1" s="1"/>
  <c r="W8711" i="1"/>
  <c r="Y8710" i="1"/>
  <c r="AA8710" i="1" s="1"/>
  <c r="W8708" i="1"/>
  <c r="X8703" i="1"/>
  <c r="Z8703" i="1" s="1"/>
  <c r="W8702" i="1"/>
  <c r="Y8700" i="1"/>
  <c r="AA8700" i="1" s="1"/>
  <c r="X8697" i="1"/>
  <c r="Z8697" i="1" s="1"/>
  <c r="W8695" i="1"/>
  <c r="Y8694" i="1"/>
  <c r="AA8694" i="1" s="1"/>
  <c r="W8692" i="1"/>
  <c r="X8687" i="1"/>
  <c r="Z8687" i="1" s="1"/>
  <c r="W8686" i="1"/>
  <c r="Y8684" i="1"/>
  <c r="AA8684" i="1" s="1"/>
  <c r="Y8681" i="1"/>
  <c r="AA8681" i="1" s="1"/>
  <c r="X8680" i="1"/>
  <c r="Z8680" i="1" s="1"/>
  <c r="W8674" i="1"/>
  <c r="Y8672" i="1"/>
  <c r="AA8672" i="1" s="1"/>
  <c r="AC8671" i="1"/>
  <c r="X8669" i="1"/>
  <c r="Z8669" i="1" s="1"/>
  <c r="W8668" i="1"/>
  <c r="X8667" i="1"/>
  <c r="Z8667" i="1" s="1"/>
  <c r="Y8662" i="1"/>
  <c r="AA8662" i="1" s="1"/>
  <c r="Y8661" i="1"/>
  <c r="AA8661" i="1" s="1"/>
  <c r="X8660" i="1"/>
  <c r="Z8660" i="1" s="1"/>
  <c r="X8657" i="1"/>
  <c r="Z8657" i="1" s="1"/>
  <c r="W8656" i="1"/>
  <c r="X8655" i="1"/>
  <c r="Z8655" i="1" s="1"/>
  <c r="Y8652" i="1"/>
  <c r="AA8652" i="1" s="1"/>
  <c r="AC8651" i="1"/>
  <c r="Y8650" i="1"/>
  <c r="AA8650" i="1" s="1"/>
  <c r="Y8649" i="1"/>
  <c r="AA8649" i="1" s="1"/>
  <c r="Y8648" i="1"/>
  <c r="AA8648" i="1" s="1"/>
  <c r="AC8647" i="1"/>
  <c r="Y8644" i="1"/>
  <c r="AA8644" i="1" s="1"/>
  <c r="W8643" i="1"/>
  <c r="Y8640" i="1"/>
  <c r="AA8640" i="1" s="1"/>
  <c r="W8639" i="1"/>
  <c r="Y8636" i="1"/>
  <c r="AA8636" i="1" s="1"/>
  <c r="W8635" i="1"/>
  <c r="Y8632" i="1"/>
  <c r="AA8632" i="1" s="1"/>
  <c r="W8631" i="1"/>
  <c r="Y8628" i="1"/>
  <c r="AA8628" i="1" s="1"/>
  <c r="W8627" i="1"/>
  <c r="Y8624" i="1"/>
  <c r="AA8624" i="1" s="1"/>
  <c r="W8623" i="1"/>
  <c r="Y8620" i="1"/>
  <c r="AA8620" i="1" s="1"/>
  <c r="W8619" i="1"/>
  <c r="Y8616" i="1"/>
  <c r="AA8616" i="1" s="1"/>
  <c r="W8615" i="1"/>
  <c r="Y8612" i="1"/>
  <c r="AA8612" i="1" s="1"/>
  <c r="W8611" i="1"/>
  <c r="Y8608" i="1"/>
  <c r="AA8608" i="1" s="1"/>
  <c r="W8607" i="1"/>
  <c r="Y8604" i="1"/>
  <c r="AA8604" i="1" s="1"/>
  <c r="W8603" i="1"/>
  <c r="Y8600" i="1"/>
  <c r="AA8600" i="1" s="1"/>
  <c r="W8599" i="1"/>
  <c r="Y8596" i="1"/>
  <c r="AA8596" i="1" s="1"/>
  <c r="W8595" i="1"/>
  <c r="Y8592" i="1"/>
  <c r="AA8592" i="1" s="1"/>
  <c r="W8591" i="1"/>
  <c r="Y8588" i="1"/>
  <c r="AA8588" i="1" s="1"/>
  <c r="W8587" i="1"/>
  <c r="Y8584" i="1"/>
  <c r="AA8584" i="1" s="1"/>
  <c r="W8583" i="1"/>
  <c r="Y8580" i="1"/>
  <c r="AA8580" i="1" s="1"/>
  <c r="W8579" i="1"/>
  <c r="Y8576" i="1"/>
  <c r="AA8576" i="1" s="1"/>
  <c r="W8575" i="1"/>
  <c r="Y8572" i="1"/>
  <c r="AA8572" i="1" s="1"/>
  <c r="W8571" i="1"/>
  <c r="Y8568" i="1"/>
  <c r="AA8568" i="1" s="1"/>
  <c r="W8567" i="1"/>
  <c r="Y8564" i="1"/>
  <c r="AA8564" i="1" s="1"/>
  <c r="W8563" i="1"/>
  <c r="Y8560" i="1"/>
  <c r="AA8560" i="1" s="1"/>
  <c r="W8559" i="1"/>
  <c r="Y8556" i="1"/>
  <c r="AA8556" i="1" s="1"/>
  <c r="W8555" i="1"/>
  <c r="Y8552" i="1"/>
  <c r="AA8552" i="1" s="1"/>
  <c r="W8551" i="1"/>
  <c r="X8549" i="1"/>
  <c r="Z8549" i="1" s="1"/>
  <c r="Y8546" i="1"/>
  <c r="AA8546" i="1" s="1"/>
  <c r="W8541" i="1"/>
  <c r="Y8539" i="1"/>
  <c r="AA8539" i="1" s="1"/>
  <c r="X8538" i="1"/>
  <c r="Z8538" i="1" s="1"/>
  <c r="W8533" i="1"/>
  <c r="X8529" i="1"/>
  <c r="Z8529" i="1" s="1"/>
  <c r="Y8526" i="1"/>
  <c r="AA8526" i="1" s="1"/>
  <c r="X8521" i="1"/>
  <c r="Z8521" i="1" s="1"/>
  <c r="Y8518" i="1"/>
  <c r="AA8518" i="1" s="1"/>
  <c r="X8513" i="1"/>
  <c r="Z8513" i="1" s="1"/>
  <c r="Y8510" i="1"/>
  <c r="AA8510" i="1" s="1"/>
  <c r="X8505" i="1"/>
  <c r="Z8505" i="1" s="1"/>
  <c r="Y8502" i="1"/>
  <c r="AA8502" i="1" s="1"/>
  <c r="W8497" i="1"/>
  <c r="W8496" i="1"/>
  <c r="Y8495" i="1"/>
  <c r="AA8495" i="1" s="1"/>
  <c r="X8494" i="1"/>
  <c r="Z8494" i="1" s="1"/>
  <c r="X8493" i="1"/>
  <c r="Z8493" i="1" s="1"/>
  <c r="Y8490" i="1"/>
  <c r="AA8490" i="1" s="1"/>
  <c r="X8482" i="1"/>
  <c r="Z8482" i="1" s="1"/>
  <c r="X8481" i="1"/>
  <c r="Z8481" i="1" s="1"/>
  <c r="X8478" i="1"/>
  <c r="Z8478" i="1" s="1"/>
  <c r="W8476" i="1"/>
  <c r="X8475" i="1"/>
  <c r="Z8475" i="1" s="1"/>
  <c r="Y8474" i="1"/>
  <c r="AA8474" i="1" s="1"/>
  <c r="Y8471" i="1"/>
  <c r="AA8471" i="1" s="1"/>
  <c r="Y8468" i="1"/>
  <c r="AA8468" i="1" s="1"/>
  <c r="W8464" i="1"/>
  <c r="W8460" i="1"/>
  <c r="W8456" i="1"/>
  <c r="W8454" i="1"/>
  <c r="X8453" i="1"/>
  <c r="Z8453" i="1" s="1"/>
  <c r="X8449" i="1"/>
  <c r="Z8449" i="1" s="1"/>
  <c r="W8445" i="1"/>
  <c r="W8441" i="1"/>
  <c r="W8437" i="1"/>
  <c r="Y8432" i="1"/>
  <c r="AA8432" i="1" s="1"/>
  <c r="Y8430" i="1"/>
  <c r="AA8430" i="1" s="1"/>
  <c r="Y8427" i="1"/>
  <c r="AA8427" i="1" s="1"/>
  <c r="X8426" i="1"/>
  <c r="Z8426" i="1" s="1"/>
  <c r="X8425" i="1"/>
  <c r="Z8425" i="1" s="1"/>
  <c r="X8423" i="1"/>
  <c r="Z8423" i="1" s="1"/>
  <c r="W8421" i="1"/>
  <c r="W8417" i="1"/>
  <c r="W8416" i="1"/>
  <c r="Y8415" i="1"/>
  <c r="AA8415" i="1" s="1"/>
  <c r="W8412" i="1"/>
  <c r="Y8411" i="1"/>
  <c r="AA8411" i="1" s="1"/>
  <c r="W8408" i="1"/>
  <c r="Y8407" i="1"/>
  <c r="AA8407" i="1" s="1"/>
  <c r="X8405" i="1"/>
  <c r="Z8405" i="1" s="1"/>
  <c r="X8402" i="1"/>
  <c r="Z8402" i="1" s="1"/>
  <c r="W8400" i="1"/>
  <c r="Y8399" i="1"/>
  <c r="AA8399" i="1" s="1"/>
  <c r="X8397" i="1"/>
  <c r="Z8397" i="1" s="1"/>
  <c r="W8396" i="1"/>
  <c r="Y8395" i="1"/>
  <c r="AA8395" i="1" s="1"/>
  <c r="X8393" i="1"/>
  <c r="Z8393" i="1" s="1"/>
  <c r="W8392" i="1"/>
  <c r="Y8391" i="1"/>
  <c r="AA8391" i="1" s="1"/>
  <c r="X8389" i="1"/>
  <c r="Z8389" i="1" s="1"/>
  <c r="W8388" i="1"/>
  <c r="Y8387" i="1"/>
  <c r="AA8387" i="1" s="1"/>
  <c r="X8385" i="1"/>
  <c r="Z8385" i="1" s="1"/>
  <c r="W8384" i="1"/>
  <c r="Y8383" i="1"/>
  <c r="AA8383" i="1" s="1"/>
  <c r="X8381" i="1"/>
  <c r="Z8381" i="1" s="1"/>
  <c r="W8380" i="1"/>
  <c r="Y8379" i="1"/>
  <c r="AA8379" i="1" s="1"/>
  <c r="X8377" i="1"/>
  <c r="Z8377" i="1" s="1"/>
  <c r="W8376" i="1"/>
  <c r="Y8375" i="1"/>
  <c r="AA8375" i="1" s="1"/>
  <c r="X8373" i="1"/>
  <c r="Z8373" i="1" s="1"/>
  <c r="W8372" i="1"/>
  <c r="Y8371" i="1"/>
  <c r="AA8371" i="1" s="1"/>
  <c r="Y8367" i="1"/>
  <c r="AA8367" i="1" s="1"/>
  <c r="X8362" i="1"/>
  <c r="Z8362" i="1" s="1"/>
  <c r="W8361" i="1"/>
  <c r="Y8359" i="1"/>
  <c r="AA8359" i="1" s="1"/>
  <c r="X8354" i="1"/>
  <c r="Z8354" i="1" s="1"/>
  <c r="W8353" i="1"/>
  <c r="Y8351" i="1"/>
  <c r="AA8351" i="1" s="1"/>
  <c r="X8346" i="1"/>
  <c r="Z8346" i="1" s="1"/>
  <c r="W8345" i="1"/>
  <c r="Y8343" i="1"/>
  <c r="AA8343" i="1" s="1"/>
  <c r="X8338" i="1"/>
  <c r="Z8338" i="1" s="1"/>
  <c r="W8337" i="1"/>
  <c r="Y8335" i="1"/>
  <c r="AA8335" i="1" s="1"/>
  <c r="X8330" i="1"/>
  <c r="Z8330" i="1" s="1"/>
  <c r="W8329" i="1"/>
  <c r="AC8326" i="1"/>
  <c r="Y8325" i="1"/>
  <c r="AA8325" i="1" s="1"/>
  <c r="Y8320" i="1"/>
  <c r="AA8320" i="1" s="1"/>
  <c r="X8316" i="1"/>
  <c r="Z8316" i="1" s="1"/>
  <c r="X8315" i="1"/>
  <c r="Z8315" i="1" s="1"/>
  <c r="W8311" i="1"/>
  <c r="W8310" i="1"/>
  <c r="Y8309" i="1"/>
  <c r="AA8309" i="1" s="1"/>
  <c r="Y8305" i="1"/>
  <c r="AA8305" i="1" s="1"/>
  <c r="Y8301" i="1"/>
  <c r="AA8301" i="1" s="1"/>
  <c r="Y8296" i="1"/>
  <c r="AA8296" i="1" s="1"/>
  <c r="X8292" i="1"/>
  <c r="Z8292" i="1" s="1"/>
  <c r="X8291" i="1"/>
  <c r="Z8291" i="1" s="1"/>
  <c r="W8287" i="1"/>
  <c r="Y8283" i="1"/>
  <c r="AA8283" i="1" s="1"/>
  <c r="W8282" i="1"/>
  <c r="Y8279" i="1"/>
  <c r="AA8279" i="1" s="1"/>
  <c r="W8278" i="1"/>
  <c r="Y8275" i="1"/>
  <c r="AA8275" i="1" s="1"/>
  <c r="W8274" i="1"/>
  <c r="Y8271" i="1"/>
  <c r="AA8271" i="1" s="1"/>
  <c r="W8270" i="1"/>
  <c r="Y8267" i="1"/>
  <c r="AA8267" i="1" s="1"/>
  <c r="W8266" i="1"/>
  <c r="Y8263" i="1"/>
  <c r="AA8263" i="1" s="1"/>
  <c r="X8262" i="1"/>
  <c r="Z8262" i="1" s="1"/>
  <c r="W8261" i="1"/>
  <c r="Y8258" i="1"/>
  <c r="AA8258" i="1" s="1"/>
  <c r="X8257" i="1"/>
  <c r="Z8257" i="1" s="1"/>
  <c r="Y8254" i="1"/>
  <c r="AA8254" i="1" s="1"/>
  <c r="X8253" i="1"/>
  <c r="Z8253" i="1" s="1"/>
  <c r="Y8252" i="1"/>
  <c r="AA8252" i="1" s="1"/>
  <c r="X8250" i="1"/>
  <c r="Z8250" i="1" s="1"/>
  <c r="Y8246" i="1"/>
  <c r="AA8246" i="1" s="1"/>
  <c r="X8245" i="1"/>
  <c r="Z8245" i="1" s="1"/>
  <c r="W8244" i="1"/>
  <c r="X8243" i="1"/>
  <c r="Z8243" i="1" s="1"/>
  <c r="Y8239" i="1"/>
  <c r="AA8239" i="1" s="1"/>
  <c r="W8238" i="1"/>
  <c r="Y8236" i="1"/>
  <c r="AA8236" i="1" s="1"/>
  <c r="X8234" i="1"/>
  <c r="Z8234" i="1" s="1"/>
  <c r="W8233" i="1"/>
  <c r="W8229" i="1"/>
  <c r="Y8224" i="1"/>
  <c r="AA8224" i="1" s="1"/>
  <c r="Y8222" i="1"/>
  <c r="AA8222" i="1" s="1"/>
  <c r="Y8219" i="1"/>
  <c r="AA8219" i="1" s="1"/>
  <c r="X8218" i="1"/>
  <c r="Z8218" i="1" s="1"/>
  <c r="X8217" i="1"/>
  <c r="Z8217" i="1" s="1"/>
  <c r="W8216" i="1"/>
  <c r="X8215" i="1"/>
  <c r="Z8215" i="1" s="1"/>
  <c r="W8213" i="1"/>
  <c r="Y8208" i="1"/>
  <c r="AA8208" i="1" s="1"/>
  <c r="Y8206" i="1"/>
  <c r="AA8206" i="1" s="1"/>
  <c r="Y8203" i="1"/>
  <c r="AA8203" i="1" s="1"/>
  <c r="X8202" i="1"/>
  <c r="Z8202" i="1" s="1"/>
  <c r="X8201" i="1"/>
  <c r="Z8201" i="1" s="1"/>
  <c r="W8200" i="1"/>
  <c r="X8199" i="1"/>
  <c r="Z8199" i="1" s="1"/>
  <c r="W8197" i="1"/>
  <c r="Y8183" i="1"/>
  <c r="AA8183" i="1" s="1"/>
  <c r="X8182" i="1"/>
  <c r="Z8182" i="1" s="1"/>
  <c r="X8181" i="1"/>
  <c r="Z8181" i="1" s="1"/>
  <c r="Y8178" i="1"/>
  <c r="AA8178" i="1" s="1"/>
  <c r="X8173" i="1"/>
  <c r="Z8173" i="1" s="1"/>
  <c r="Y8170" i="1"/>
  <c r="AA8170" i="1" s="1"/>
  <c r="Y8146" i="1"/>
  <c r="AA8146" i="1" s="1"/>
  <c r="Y8142" i="1"/>
  <c r="AA8142" i="1" s="1"/>
  <c r="X8138" i="1"/>
  <c r="Z8138" i="1" s="1"/>
  <c r="X8133" i="1"/>
  <c r="Z8133" i="1" s="1"/>
  <c r="X8130" i="1"/>
  <c r="Z8130" i="1" s="1"/>
  <c r="W8128" i="1"/>
  <c r="Y8124" i="1"/>
  <c r="AA8124" i="1" s="1"/>
  <c r="X8123" i="1"/>
  <c r="Z8123" i="1" s="1"/>
  <c r="AC8107" i="1"/>
  <c r="X8106" i="1"/>
  <c r="Z8106" i="1" s="1"/>
  <c r="AC8097" i="1"/>
  <c r="AC8069" i="1"/>
  <c r="AC8067" i="1"/>
  <c r="AI8067" i="1" s="1"/>
  <c r="AQ8067" i="1" s="1"/>
  <c r="AC8053" i="1"/>
  <c r="AC8051" i="1"/>
  <c r="AI8051" i="1" s="1"/>
  <c r="AQ8051" i="1" s="1"/>
  <c r="AC8037" i="1"/>
  <c r="AC8035" i="1"/>
  <c r="AI8035" i="1" s="1"/>
  <c r="AQ8035" i="1" s="1"/>
  <c r="AC8024" i="1"/>
  <c r="Y8019" i="1"/>
  <c r="AA8019" i="1" s="1"/>
  <c r="AC8018" i="1"/>
  <c r="AD8018" i="1" s="1"/>
  <c r="AC8008" i="1"/>
  <c r="Y8003" i="1"/>
  <c r="AA8003" i="1" s="1"/>
  <c r="AC8002" i="1"/>
  <c r="AD8002" i="1" s="1"/>
  <c r="AC7993" i="1"/>
  <c r="Y7988" i="1"/>
  <c r="AA7988" i="1" s="1"/>
  <c r="AC7987" i="1"/>
  <c r="AC7977" i="1"/>
  <c r="Y7972" i="1"/>
  <c r="AA7972" i="1" s="1"/>
  <c r="AC7971" i="1"/>
  <c r="X7961" i="1"/>
  <c r="Z7961" i="1" s="1"/>
  <c r="AC7954" i="1"/>
  <c r="AD7954" i="1" s="1"/>
  <c r="Y7942" i="1"/>
  <c r="AA7942" i="1" s="1"/>
  <c r="X7932" i="1"/>
  <c r="Z7932" i="1" s="1"/>
  <c r="Y7930" i="1"/>
  <c r="AA7930" i="1" s="1"/>
  <c r="AC7929" i="1"/>
  <c r="AD7929" i="1" s="1"/>
  <c r="AC7916" i="1"/>
  <c r="AC7914" i="1"/>
  <c r="AD7914" i="1" s="1"/>
  <c r="AC7904" i="1"/>
  <c r="AC7895" i="1"/>
  <c r="AC7884" i="1"/>
  <c r="AC12144" i="1"/>
  <c r="AD12144" i="1" s="1"/>
  <c r="AC12128" i="1"/>
  <c r="AD12128" i="1" s="1"/>
  <c r="AC12112" i="1"/>
  <c r="AD12112" i="1" s="1"/>
  <c r="AC12096" i="1"/>
  <c r="AD12096" i="1" s="1"/>
  <c r="AC12072" i="1"/>
  <c r="AD12072" i="1" s="1"/>
  <c r="AC12062" i="1"/>
  <c r="AC12057" i="1"/>
  <c r="AD12057" i="1" s="1"/>
  <c r="AC12038" i="1"/>
  <c r="Y12033" i="1"/>
  <c r="AA12033" i="1" s="1"/>
  <c r="AC12032" i="1"/>
  <c r="AD12032" i="1" s="1"/>
  <c r="AC12008" i="1"/>
  <c r="AD12008" i="1" s="1"/>
  <c r="AC11998" i="1"/>
  <c r="AC11993" i="1"/>
  <c r="AD11993" i="1" s="1"/>
  <c r="AC11979" i="1"/>
  <c r="AC11971" i="1"/>
  <c r="AC11966" i="1"/>
  <c r="X11959" i="1"/>
  <c r="Z11959" i="1" s="1"/>
  <c r="AC11957" i="1"/>
  <c r="X11955" i="1"/>
  <c r="Z11955" i="1" s="1"/>
  <c r="AC11935" i="1"/>
  <c r="AD11935" i="1" s="1"/>
  <c r="AC11931" i="1"/>
  <c r="AD11931" i="1" s="1"/>
  <c r="AC11922" i="1"/>
  <c r="AC11916" i="1"/>
  <c r="AC11912" i="1"/>
  <c r="AC11906" i="1"/>
  <c r="Y11900" i="1"/>
  <c r="AA11900" i="1" s="1"/>
  <c r="AC11899" i="1"/>
  <c r="AD11899" i="1" s="1"/>
  <c r="Y11896" i="1"/>
  <c r="AA11896" i="1" s="1"/>
  <c r="AC11895" i="1"/>
  <c r="AD11895" i="1" s="1"/>
  <c r="AC11892" i="1"/>
  <c r="Y11887" i="1"/>
  <c r="AA11887" i="1" s="1"/>
  <c r="Y11875" i="1"/>
  <c r="AA11875" i="1" s="1"/>
  <c r="AC11874" i="1"/>
  <c r="AC11865" i="1"/>
  <c r="Y11859" i="1"/>
  <c r="AA11859" i="1" s="1"/>
  <c r="AC11847" i="1"/>
  <c r="AI11847" i="1" s="1"/>
  <c r="AQ11847" i="1" s="1"/>
  <c r="Y11831" i="1"/>
  <c r="AA11831" i="1" s="1"/>
  <c r="AC11814" i="1"/>
  <c r="AC11791" i="1"/>
  <c r="AI11791" i="1" s="1"/>
  <c r="AQ11791" i="1" s="1"/>
  <c r="Y11779" i="1"/>
  <c r="AA11779" i="1" s="1"/>
  <c r="AC11778" i="1"/>
  <c r="AC11777" i="1"/>
  <c r="AC11775" i="1"/>
  <c r="AI11775" i="1" s="1"/>
  <c r="AQ11775" i="1" s="1"/>
  <c r="Y11759" i="1"/>
  <c r="AA11759" i="1" s="1"/>
  <c r="AC11758" i="1"/>
  <c r="AC11757" i="1"/>
  <c r="AC11743" i="1"/>
  <c r="AI11743" i="1" s="1"/>
  <c r="AQ11743" i="1" s="1"/>
  <c r="AC11723" i="1"/>
  <c r="AI11723" i="1" s="1"/>
  <c r="AQ11723" i="1" s="1"/>
  <c r="AC11719" i="1"/>
  <c r="AI11719" i="1" s="1"/>
  <c r="AQ11719" i="1" s="1"/>
  <c r="AC11695" i="1"/>
  <c r="AI11695" i="1" s="1"/>
  <c r="AQ11695" i="1" s="1"/>
  <c r="AC11691" i="1"/>
  <c r="AI11691" i="1" s="1"/>
  <c r="AQ11691" i="1" s="1"/>
  <c r="Y11663" i="1"/>
  <c r="AA11663" i="1" s="1"/>
  <c r="X8819" i="1"/>
  <c r="Z8819" i="1" s="1"/>
  <c r="W8818" i="1"/>
  <c r="Y8816" i="1"/>
  <c r="AA8816" i="1" s="1"/>
  <c r="X8813" i="1"/>
  <c r="Z8813" i="1" s="1"/>
  <c r="Y8810" i="1"/>
  <c r="AA8810" i="1" s="1"/>
  <c r="W8808" i="1"/>
  <c r="X8803" i="1"/>
  <c r="Z8803" i="1" s="1"/>
  <c r="W8802" i="1"/>
  <c r="Y8800" i="1"/>
  <c r="AA8800" i="1" s="1"/>
  <c r="X8797" i="1"/>
  <c r="Z8797" i="1" s="1"/>
  <c r="Y8794" i="1"/>
  <c r="AA8794" i="1" s="1"/>
  <c r="W8792" i="1"/>
  <c r="X8787" i="1"/>
  <c r="Z8787" i="1" s="1"/>
  <c r="W8786" i="1"/>
  <c r="Y8784" i="1"/>
  <c r="AA8784" i="1" s="1"/>
  <c r="X8781" i="1"/>
  <c r="Z8781" i="1" s="1"/>
  <c r="Y8778" i="1"/>
  <c r="AA8778" i="1" s="1"/>
  <c r="W8776" i="1"/>
  <c r="X8771" i="1"/>
  <c r="Z8771" i="1" s="1"/>
  <c r="W8770" i="1"/>
  <c r="Y8768" i="1"/>
  <c r="AA8768" i="1" s="1"/>
  <c r="X8765" i="1"/>
  <c r="Z8765" i="1" s="1"/>
  <c r="Y8762" i="1"/>
  <c r="AA8762" i="1" s="1"/>
  <c r="W8760" i="1"/>
  <c r="X8755" i="1"/>
  <c r="Z8755" i="1" s="1"/>
  <c r="W8754" i="1"/>
  <c r="Y8752" i="1"/>
  <c r="AA8752" i="1" s="1"/>
  <c r="X8749" i="1"/>
  <c r="Z8749" i="1" s="1"/>
  <c r="Y8746" i="1"/>
  <c r="AA8746" i="1" s="1"/>
  <c r="W8744" i="1"/>
  <c r="X8739" i="1"/>
  <c r="Z8739" i="1" s="1"/>
  <c r="W8738" i="1"/>
  <c r="Y8736" i="1"/>
  <c r="AA8736" i="1" s="1"/>
  <c r="X8733" i="1"/>
  <c r="Z8733" i="1" s="1"/>
  <c r="Y8730" i="1"/>
  <c r="AA8730" i="1" s="1"/>
  <c r="W8728" i="1"/>
  <c r="X8723" i="1"/>
  <c r="Z8723" i="1" s="1"/>
  <c r="W8722" i="1"/>
  <c r="Y8720" i="1"/>
  <c r="AA8720" i="1" s="1"/>
  <c r="X8717" i="1"/>
  <c r="Z8717" i="1" s="1"/>
  <c r="Y8714" i="1"/>
  <c r="AA8714" i="1" s="1"/>
  <c r="W8712" i="1"/>
  <c r="X8707" i="1"/>
  <c r="Z8707" i="1" s="1"/>
  <c r="W8706" i="1"/>
  <c r="Y8704" i="1"/>
  <c r="AA8704" i="1" s="1"/>
  <c r="X8701" i="1"/>
  <c r="Z8701" i="1" s="1"/>
  <c r="Y8698" i="1"/>
  <c r="AA8698" i="1" s="1"/>
  <c r="W8696" i="1"/>
  <c r="X8691" i="1"/>
  <c r="Z8691" i="1" s="1"/>
  <c r="W8690" i="1"/>
  <c r="Y8688" i="1"/>
  <c r="AA8688" i="1" s="1"/>
  <c r="X8685" i="1"/>
  <c r="Z8685" i="1" s="1"/>
  <c r="AC8682" i="1"/>
  <c r="X8681" i="1"/>
  <c r="Z8681" i="1" s="1"/>
  <c r="W8680" i="1"/>
  <c r="X8679" i="1"/>
  <c r="Z8679" i="1" s="1"/>
  <c r="Y8676" i="1"/>
  <c r="AA8676" i="1" s="1"/>
  <c r="AC8675" i="1"/>
  <c r="Y8674" i="1"/>
  <c r="AA8674" i="1" s="1"/>
  <c r="Y8673" i="1"/>
  <c r="AA8673" i="1" s="1"/>
  <c r="X8672" i="1"/>
  <c r="Z8672" i="1" s="1"/>
  <c r="Y8664" i="1"/>
  <c r="AA8664" i="1" s="1"/>
  <c r="AC8663" i="1"/>
  <c r="X8661" i="1"/>
  <c r="Z8661" i="1" s="1"/>
  <c r="W8660" i="1"/>
  <c r="X8659" i="1"/>
  <c r="Z8659" i="1" s="1"/>
  <c r="Y8654" i="1"/>
  <c r="AA8654" i="1" s="1"/>
  <c r="Y8653" i="1"/>
  <c r="AA8653" i="1" s="1"/>
  <c r="X8652" i="1"/>
  <c r="Z8652" i="1" s="1"/>
  <c r="X8649" i="1"/>
  <c r="Z8649" i="1" s="1"/>
  <c r="X8648" i="1"/>
  <c r="Z8648" i="1" s="1"/>
  <c r="X8644" i="1"/>
  <c r="Z8644" i="1" s="1"/>
  <c r="Y8642" i="1"/>
  <c r="AA8642" i="1" s="1"/>
  <c r="X8640" i="1"/>
  <c r="Z8640" i="1" s="1"/>
  <c r="Y8638" i="1"/>
  <c r="AA8638" i="1" s="1"/>
  <c r="X8636" i="1"/>
  <c r="Z8636" i="1" s="1"/>
  <c r="Y8634" i="1"/>
  <c r="AA8634" i="1" s="1"/>
  <c r="X8632" i="1"/>
  <c r="Z8632" i="1" s="1"/>
  <c r="Y8630" i="1"/>
  <c r="AA8630" i="1" s="1"/>
  <c r="X8628" i="1"/>
  <c r="Z8628" i="1" s="1"/>
  <c r="Y8626" i="1"/>
  <c r="AA8626" i="1" s="1"/>
  <c r="X8624" i="1"/>
  <c r="Z8624" i="1" s="1"/>
  <c r="Y8622" i="1"/>
  <c r="AA8622" i="1" s="1"/>
  <c r="X8620" i="1"/>
  <c r="Z8620" i="1" s="1"/>
  <c r="Y8618" i="1"/>
  <c r="AA8618" i="1" s="1"/>
  <c r="X8616" i="1"/>
  <c r="Z8616" i="1" s="1"/>
  <c r="Y8614" i="1"/>
  <c r="AA8614" i="1" s="1"/>
  <c r="X8612" i="1"/>
  <c r="Z8612" i="1" s="1"/>
  <c r="Y8610" i="1"/>
  <c r="AA8610" i="1" s="1"/>
  <c r="X8608" i="1"/>
  <c r="Z8608" i="1" s="1"/>
  <c r="Y8606" i="1"/>
  <c r="AA8606" i="1" s="1"/>
  <c r="X8604" i="1"/>
  <c r="Z8604" i="1" s="1"/>
  <c r="Y8602" i="1"/>
  <c r="AA8602" i="1" s="1"/>
  <c r="X8600" i="1"/>
  <c r="Z8600" i="1" s="1"/>
  <c r="Y8598" i="1"/>
  <c r="AA8598" i="1" s="1"/>
  <c r="X8596" i="1"/>
  <c r="Z8596" i="1" s="1"/>
  <c r="Y8594" i="1"/>
  <c r="AA8594" i="1" s="1"/>
  <c r="X8592" i="1"/>
  <c r="Z8592" i="1" s="1"/>
  <c r="Y8590" i="1"/>
  <c r="AA8590" i="1" s="1"/>
  <c r="X8588" i="1"/>
  <c r="Z8588" i="1" s="1"/>
  <c r="Y8586" i="1"/>
  <c r="AA8586" i="1" s="1"/>
  <c r="X8584" i="1"/>
  <c r="Z8584" i="1" s="1"/>
  <c r="Y8582" i="1"/>
  <c r="AA8582" i="1" s="1"/>
  <c r="X8580" i="1"/>
  <c r="Z8580" i="1" s="1"/>
  <c r="Y8578" i="1"/>
  <c r="AA8578" i="1" s="1"/>
  <c r="X8576" i="1"/>
  <c r="Z8576" i="1" s="1"/>
  <c r="Y8574" i="1"/>
  <c r="AA8574" i="1" s="1"/>
  <c r="X8572" i="1"/>
  <c r="Z8572" i="1" s="1"/>
  <c r="Y8570" i="1"/>
  <c r="AA8570" i="1" s="1"/>
  <c r="X8568" i="1"/>
  <c r="Z8568" i="1" s="1"/>
  <c r="Y8566" i="1"/>
  <c r="AA8566" i="1" s="1"/>
  <c r="X8564" i="1"/>
  <c r="Z8564" i="1" s="1"/>
  <c r="Y8562" i="1"/>
  <c r="AA8562" i="1" s="1"/>
  <c r="X8560" i="1"/>
  <c r="Z8560" i="1" s="1"/>
  <c r="Y8558" i="1"/>
  <c r="AA8558" i="1" s="1"/>
  <c r="X8556" i="1"/>
  <c r="Z8556" i="1" s="1"/>
  <c r="Y8554" i="1"/>
  <c r="AA8554" i="1" s="1"/>
  <c r="X8552" i="1"/>
  <c r="Z8552" i="1" s="1"/>
  <c r="Y8550" i="1"/>
  <c r="AA8550" i="1" s="1"/>
  <c r="W8549" i="1"/>
  <c r="Y8547" i="1"/>
  <c r="AA8547" i="1" s="1"/>
  <c r="X8546" i="1"/>
  <c r="Z8546" i="1" s="1"/>
  <c r="X8545" i="1"/>
  <c r="Z8545" i="1" s="1"/>
  <c r="Y8542" i="1"/>
  <c r="AA8542" i="1" s="1"/>
  <c r="X8537" i="1"/>
  <c r="Z8537" i="1" s="1"/>
  <c r="Y8534" i="1"/>
  <c r="AA8534" i="1" s="1"/>
  <c r="W8529" i="1"/>
  <c r="W8528" i="1"/>
  <c r="Y8527" i="1"/>
  <c r="AA8527" i="1" s="1"/>
  <c r="X8526" i="1"/>
  <c r="Z8526" i="1" s="1"/>
  <c r="W8521" i="1"/>
  <c r="W8520" i="1"/>
  <c r="Y8519" i="1"/>
  <c r="AA8519" i="1" s="1"/>
  <c r="X8518" i="1"/>
  <c r="Z8518" i="1" s="1"/>
  <c r="W8513" i="1"/>
  <c r="W8512" i="1"/>
  <c r="Y8511" i="1"/>
  <c r="AA8511" i="1" s="1"/>
  <c r="X8510" i="1"/>
  <c r="Z8510" i="1" s="1"/>
  <c r="W8505" i="1"/>
  <c r="W8504" i="1"/>
  <c r="Y8503" i="1"/>
  <c r="AA8503" i="1" s="1"/>
  <c r="X8502" i="1"/>
  <c r="Z8502" i="1" s="1"/>
  <c r="W8493" i="1"/>
  <c r="W8492" i="1"/>
  <c r="Y8491" i="1"/>
  <c r="AA8491" i="1" s="1"/>
  <c r="X8490" i="1"/>
  <c r="Z8490" i="1" s="1"/>
  <c r="X8489" i="1"/>
  <c r="Z8489" i="1" s="1"/>
  <c r="Y8486" i="1"/>
  <c r="AA8486" i="1" s="1"/>
  <c r="W8481" i="1"/>
  <c r="X8477" i="1"/>
  <c r="Z8477" i="1" s="1"/>
  <c r="X8474" i="1"/>
  <c r="Z8474" i="1" s="1"/>
  <c r="W8472" i="1"/>
  <c r="X8471" i="1"/>
  <c r="Z8471" i="1" s="1"/>
  <c r="Y8470" i="1"/>
  <c r="AA8470" i="1" s="1"/>
  <c r="Y8467" i="1"/>
  <c r="AA8467" i="1" s="1"/>
  <c r="X8465" i="1"/>
  <c r="Z8465" i="1" s="1"/>
  <c r="X8461" i="1"/>
  <c r="Z8461" i="1" s="1"/>
  <c r="X8457" i="1"/>
  <c r="Z8457" i="1" s="1"/>
  <c r="Y8452" i="1"/>
  <c r="AA8452" i="1" s="1"/>
  <c r="X8451" i="1"/>
  <c r="Z8451" i="1" s="1"/>
  <c r="Y8448" i="1"/>
  <c r="AA8448" i="1" s="1"/>
  <c r="Y8446" i="1"/>
  <c r="AA8446" i="1" s="1"/>
  <c r="Y8444" i="1"/>
  <c r="AA8444" i="1" s="1"/>
  <c r="Y8442" i="1"/>
  <c r="AA8442" i="1" s="1"/>
  <c r="Y8440" i="1"/>
  <c r="AA8440" i="1" s="1"/>
  <c r="Y8438" i="1"/>
  <c r="AA8438" i="1" s="1"/>
  <c r="Y8436" i="1"/>
  <c r="AA8436" i="1" s="1"/>
  <c r="Y8434" i="1"/>
  <c r="AA8434" i="1" s="1"/>
  <c r="Y8431" i="1"/>
  <c r="AA8431" i="1" s="1"/>
  <c r="X8430" i="1"/>
  <c r="Z8430" i="1" s="1"/>
  <c r="X8429" i="1"/>
  <c r="Z8429" i="1" s="1"/>
  <c r="X8427" i="1"/>
  <c r="Z8427" i="1" s="1"/>
  <c r="W8425" i="1"/>
  <c r="Y8420" i="1"/>
  <c r="AA8420" i="1" s="1"/>
  <c r="Y8414" i="1"/>
  <c r="AA8414" i="1" s="1"/>
  <c r="Y8410" i="1"/>
  <c r="AA8410" i="1" s="1"/>
  <c r="Y8406" i="1"/>
  <c r="AA8406" i="1" s="1"/>
  <c r="Y8401" i="1"/>
  <c r="AA8401" i="1" s="1"/>
  <c r="Y8398" i="1"/>
  <c r="AA8398" i="1" s="1"/>
  <c r="W8397" i="1"/>
  <c r="Y8394" i="1"/>
  <c r="AA8394" i="1" s="1"/>
  <c r="W8393" i="1"/>
  <c r="Y8390" i="1"/>
  <c r="AA8390" i="1" s="1"/>
  <c r="W8389" i="1"/>
  <c r="Y8386" i="1"/>
  <c r="AA8386" i="1" s="1"/>
  <c r="W8385" i="1"/>
  <c r="Y8382" i="1"/>
  <c r="AA8382" i="1" s="1"/>
  <c r="W8381" i="1"/>
  <c r="Y8378" i="1"/>
  <c r="AA8378" i="1" s="1"/>
  <c r="W8377" i="1"/>
  <c r="Y8374" i="1"/>
  <c r="AA8374" i="1" s="1"/>
  <c r="W8373" i="1"/>
  <c r="Y8370" i="1"/>
  <c r="AA8370" i="1" s="1"/>
  <c r="W8369" i="1"/>
  <c r="Y8324" i="1"/>
  <c r="AA8324" i="1" s="1"/>
  <c r="X8320" i="1"/>
  <c r="Z8320" i="1" s="1"/>
  <c r="X8319" i="1"/>
  <c r="Z8319" i="1" s="1"/>
  <c r="W8315" i="1"/>
  <c r="W8314" i="1"/>
  <c r="Y8313" i="1"/>
  <c r="AA8313" i="1" s="1"/>
  <c r="Y8308" i="1"/>
  <c r="AA8308" i="1" s="1"/>
  <c r="Y8304" i="1"/>
  <c r="AA8304" i="1" s="1"/>
  <c r="Y8300" i="1"/>
  <c r="AA8300" i="1" s="1"/>
  <c r="X8296" i="1"/>
  <c r="Z8296" i="1" s="1"/>
  <c r="X8295" i="1"/>
  <c r="Z8295" i="1" s="1"/>
  <c r="W8291" i="1"/>
  <c r="W8290" i="1"/>
  <c r="Y8289" i="1"/>
  <c r="AA8289" i="1" s="1"/>
  <c r="W8286" i="1"/>
  <c r="Y8285" i="1"/>
  <c r="AA8285" i="1" s="1"/>
  <c r="X8283" i="1"/>
  <c r="Z8283" i="1" s="1"/>
  <c r="Y8281" i="1"/>
  <c r="AA8281" i="1" s="1"/>
  <c r="X8279" i="1"/>
  <c r="Z8279" i="1" s="1"/>
  <c r="Y8277" i="1"/>
  <c r="AA8277" i="1" s="1"/>
  <c r="X8275" i="1"/>
  <c r="Z8275" i="1" s="1"/>
  <c r="Y8273" i="1"/>
  <c r="AA8273" i="1" s="1"/>
  <c r="X8271" i="1"/>
  <c r="Z8271" i="1" s="1"/>
  <c r="Y8269" i="1"/>
  <c r="AA8269" i="1" s="1"/>
  <c r="X8267" i="1"/>
  <c r="Z8267" i="1" s="1"/>
  <c r="Y8265" i="1"/>
  <c r="AA8265" i="1" s="1"/>
  <c r="X8263" i="1"/>
  <c r="Z8263" i="1" s="1"/>
  <c r="W8262" i="1"/>
  <c r="Y8260" i="1"/>
  <c r="AA8260" i="1" s="1"/>
  <c r="X8258" i="1"/>
  <c r="Z8258" i="1" s="1"/>
  <c r="Y8256" i="1"/>
  <c r="AA8256" i="1" s="1"/>
  <c r="X8254" i="1"/>
  <c r="Z8254" i="1" s="1"/>
  <c r="Y8251" i="1"/>
  <c r="AA8251" i="1" s="1"/>
  <c r="W8250" i="1"/>
  <c r="Y8248" i="1"/>
  <c r="AA8248" i="1" s="1"/>
  <c r="X8246" i="1"/>
  <c r="Z8246" i="1" s="1"/>
  <c r="Y8242" i="1"/>
  <c r="AA8242" i="1" s="1"/>
  <c r="X8241" i="1"/>
  <c r="Z8241" i="1" s="1"/>
  <c r="W8240" i="1"/>
  <c r="X8239" i="1"/>
  <c r="Z8239" i="1" s="1"/>
  <c r="Y8235" i="1"/>
  <c r="AA8235" i="1" s="1"/>
  <c r="W8234" i="1"/>
  <c r="Y8232" i="1"/>
  <c r="AA8232" i="1" s="1"/>
  <c r="Y8230" i="1"/>
  <c r="AA8230" i="1" s="1"/>
  <c r="Y8228" i="1"/>
  <c r="AA8228" i="1" s="1"/>
  <c r="Y8226" i="1"/>
  <c r="AA8226" i="1" s="1"/>
  <c r="Y8223" i="1"/>
  <c r="AA8223" i="1" s="1"/>
  <c r="X8222" i="1"/>
  <c r="Z8222" i="1" s="1"/>
  <c r="X8221" i="1"/>
  <c r="Z8221" i="1" s="1"/>
  <c r="W8220" i="1"/>
  <c r="X8219" i="1"/>
  <c r="Z8219" i="1" s="1"/>
  <c r="W8217" i="1"/>
  <c r="Y8212" i="1"/>
  <c r="AA8212" i="1" s="1"/>
  <c r="Y8210" i="1"/>
  <c r="AA8210" i="1" s="1"/>
  <c r="Y8207" i="1"/>
  <c r="AA8207" i="1" s="1"/>
  <c r="X8206" i="1"/>
  <c r="Z8206" i="1" s="1"/>
  <c r="X8205" i="1"/>
  <c r="Z8205" i="1" s="1"/>
  <c r="W8204" i="1"/>
  <c r="X8203" i="1"/>
  <c r="Z8203" i="1" s="1"/>
  <c r="W8201" i="1"/>
  <c r="Y8196" i="1"/>
  <c r="AA8196" i="1" s="1"/>
  <c r="Y8194" i="1"/>
  <c r="AA8194" i="1" s="1"/>
  <c r="AC8192" i="1"/>
  <c r="Y8190" i="1"/>
  <c r="AA8190" i="1" s="1"/>
  <c r="W8181" i="1"/>
  <c r="W8180" i="1"/>
  <c r="Y8179" i="1"/>
  <c r="AA8179" i="1" s="1"/>
  <c r="X8178" i="1"/>
  <c r="Z8178" i="1" s="1"/>
  <c r="X8177" i="1"/>
  <c r="Z8177" i="1" s="1"/>
  <c r="Y8174" i="1"/>
  <c r="AA8174" i="1" s="1"/>
  <c r="W8173" i="1"/>
  <c r="W8172" i="1"/>
  <c r="Y8171" i="1"/>
  <c r="AA8171" i="1" s="1"/>
  <c r="X8170" i="1"/>
  <c r="Z8170" i="1" s="1"/>
  <c r="X8169" i="1"/>
  <c r="Z8169" i="1" s="1"/>
  <c r="Y8166" i="1"/>
  <c r="AA8166" i="1" s="1"/>
  <c r="X8165" i="1"/>
  <c r="Z8165" i="1" s="1"/>
  <c r="Y8162" i="1"/>
  <c r="AA8162" i="1" s="1"/>
  <c r="X8161" i="1"/>
  <c r="Z8161" i="1" s="1"/>
  <c r="Y8158" i="1"/>
  <c r="AA8158" i="1" s="1"/>
  <c r="X8157" i="1"/>
  <c r="Z8157" i="1" s="1"/>
  <c r="Y8154" i="1"/>
  <c r="AA8154" i="1" s="1"/>
  <c r="X8153" i="1"/>
  <c r="Z8153" i="1" s="1"/>
  <c r="Y8150" i="1"/>
  <c r="AA8150" i="1" s="1"/>
  <c r="X8146" i="1"/>
  <c r="Z8146" i="1" s="1"/>
  <c r="X8145" i="1"/>
  <c r="Z8145" i="1" s="1"/>
  <c r="X8142" i="1"/>
  <c r="Z8142" i="1" s="1"/>
  <c r="X8137" i="1"/>
  <c r="Z8137" i="1" s="1"/>
  <c r="W8136" i="1"/>
  <c r="Y8135" i="1"/>
  <c r="AA8135" i="1" s="1"/>
  <c r="Y8132" i="1"/>
  <c r="AA8132" i="1" s="1"/>
  <c r="X8129" i="1"/>
  <c r="Z8129" i="1" s="1"/>
  <c r="X8127" i="1"/>
  <c r="Z8127" i="1" s="1"/>
  <c r="Y8122" i="1"/>
  <c r="AA8122" i="1" s="1"/>
  <c r="W8120" i="1"/>
  <c r="W8118" i="1"/>
  <c r="AC8113" i="1"/>
  <c r="X8098" i="1"/>
  <c r="Z8098" i="1" s="1"/>
  <c r="AC8091" i="1"/>
  <c r="AC8087" i="1"/>
  <c r="AC8083" i="1"/>
  <c r="AC8079" i="1"/>
  <c r="AC8075" i="1"/>
  <c r="AC8065" i="1"/>
  <c r="AC8063" i="1"/>
  <c r="AI8063" i="1" s="1"/>
  <c r="AQ8063" i="1" s="1"/>
  <c r="AC8049" i="1"/>
  <c r="AC8047" i="1"/>
  <c r="AI8047" i="1" s="1"/>
  <c r="AQ8047" i="1" s="1"/>
  <c r="AC8028" i="1"/>
  <c r="Y8023" i="1"/>
  <c r="AA8023" i="1" s="1"/>
  <c r="AC8022" i="1"/>
  <c r="AD8022" i="1" s="1"/>
  <c r="AC8012" i="1"/>
  <c r="Y8007" i="1"/>
  <c r="AA8007" i="1" s="1"/>
  <c r="AC8006" i="1"/>
  <c r="AD8006" i="1" s="1"/>
  <c r="AC7997" i="1"/>
  <c r="Y7992" i="1"/>
  <c r="AA7992" i="1" s="1"/>
  <c r="AC7991" i="1"/>
  <c r="AD7991" i="1" s="1"/>
  <c r="AC7981" i="1"/>
  <c r="Y7976" i="1"/>
  <c r="AA7976" i="1" s="1"/>
  <c r="AC7975" i="1"/>
  <c r="X7965" i="1"/>
  <c r="Z7965" i="1" s="1"/>
  <c r="AC7958" i="1"/>
  <c r="AD7958" i="1" s="1"/>
  <c r="X7936" i="1"/>
  <c r="Z7936" i="1" s="1"/>
  <c r="Y7934" i="1"/>
  <c r="AA7934" i="1" s="1"/>
  <c r="AC7933" i="1"/>
  <c r="AD7933" i="1" s="1"/>
  <c r="X7924" i="1"/>
  <c r="Z7924" i="1" s="1"/>
  <c r="Y7922" i="1"/>
  <c r="AA7922" i="1" s="1"/>
  <c r="AC7921" i="1"/>
  <c r="AD7921" i="1" s="1"/>
  <c r="AC7918" i="1"/>
  <c r="AD7918" i="1" s="1"/>
  <c r="AC7912" i="1"/>
  <c r="AC7892" i="1"/>
  <c r="AC7891" i="1"/>
  <c r="AC7887" i="1"/>
  <c r="Y12149" i="1"/>
  <c r="AA12149" i="1" s="1"/>
  <c r="AC12148" i="1"/>
  <c r="AD12148" i="1" s="1"/>
  <c r="AC12138" i="1"/>
  <c r="Y12133" i="1"/>
  <c r="AA12133" i="1" s="1"/>
  <c r="AC12132" i="1"/>
  <c r="AD12132" i="1" s="1"/>
  <c r="AC12122" i="1"/>
  <c r="Y12117" i="1"/>
  <c r="AA12117" i="1" s="1"/>
  <c r="AC12116" i="1"/>
  <c r="AD12116" i="1" s="1"/>
  <c r="AC12106" i="1"/>
  <c r="Y12101" i="1"/>
  <c r="AA12101" i="1" s="1"/>
  <c r="AC12100" i="1"/>
  <c r="AD12100" i="1" s="1"/>
  <c r="AC12090" i="1"/>
  <c r="Y12085" i="1"/>
  <c r="AA12085" i="1" s="1"/>
  <c r="AC12084" i="1"/>
  <c r="AD12084" i="1" s="1"/>
  <c r="Y12077" i="1"/>
  <c r="AA12077" i="1" s="1"/>
  <c r="AC12076" i="1"/>
  <c r="AD12076" i="1" s="1"/>
  <c r="AC12066" i="1"/>
  <c r="Y12061" i="1"/>
  <c r="AA12061" i="1" s="1"/>
  <c r="AC12060" i="1"/>
  <c r="AD12060" i="1" s="1"/>
  <c r="AC12056" i="1"/>
  <c r="AD12056" i="1" s="1"/>
  <c r="Y12049" i="1"/>
  <c r="AA12049" i="1" s="1"/>
  <c r="AC12048" i="1"/>
  <c r="AD12048" i="1" s="1"/>
  <c r="AC12041" i="1"/>
  <c r="AD12041" i="1" s="1"/>
  <c r="Y12037" i="1"/>
  <c r="AA12037" i="1" s="1"/>
  <c r="AC12036" i="1"/>
  <c r="AD12036" i="1" s="1"/>
  <c r="AC12026" i="1"/>
  <c r="Y12021" i="1"/>
  <c r="AA12021" i="1" s="1"/>
  <c r="AC12020" i="1"/>
  <c r="AD12020" i="1" s="1"/>
  <c r="Y12013" i="1"/>
  <c r="AA12013" i="1" s="1"/>
  <c r="AC12012" i="1"/>
  <c r="AD12012" i="1" s="1"/>
  <c r="AC12002" i="1"/>
  <c r="Y11997" i="1"/>
  <c r="AA11997" i="1" s="1"/>
  <c r="AC11996" i="1"/>
  <c r="AD11996" i="1" s="1"/>
  <c r="AC11992" i="1"/>
  <c r="AD11992" i="1" s="1"/>
  <c r="Y11985" i="1"/>
  <c r="AA11985" i="1" s="1"/>
  <c r="AC11984" i="1"/>
  <c r="AD11984" i="1" s="1"/>
  <c r="AC11974" i="1"/>
  <c r="AC11956" i="1"/>
  <c r="AC11949" i="1"/>
  <c r="AC11941" i="1"/>
  <c r="AC11927" i="1"/>
  <c r="AD11927" i="1" s="1"/>
  <c r="AC11924" i="1"/>
  <c r="AC11915" i="1"/>
  <c r="AD11915" i="1" s="1"/>
  <c r="AC11911" i="1"/>
  <c r="AD11911" i="1" s="1"/>
  <c r="AC11908" i="1"/>
  <c r="AC11902" i="1"/>
  <c r="Y11891" i="1"/>
  <c r="AA11891" i="1" s="1"/>
  <c r="AC11879" i="1"/>
  <c r="AI11879" i="1" s="1"/>
  <c r="AQ11879" i="1" s="1"/>
  <c r="AC11863" i="1"/>
  <c r="AI11863" i="1" s="1"/>
  <c r="AQ11863" i="1" s="1"/>
  <c r="AC11857" i="1"/>
  <c r="Y11851" i="1"/>
  <c r="AA11851" i="1" s="1"/>
  <c r="AC11850" i="1"/>
  <c r="Y11835" i="1"/>
  <c r="AA11835" i="1" s="1"/>
  <c r="Y11823" i="1"/>
  <c r="AA11823" i="1" s="1"/>
  <c r="AC11821" i="1"/>
  <c r="Y11807" i="1"/>
  <c r="AA11807" i="1" s="1"/>
  <c r="AC11798" i="1"/>
  <c r="AC11797" i="1"/>
  <c r="AC11795" i="1"/>
  <c r="AI11795" i="1" s="1"/>
  <c r="AQ11795" i="1" s="1"/>
  <c r="Y11791" i="1"/>
  <c r="AA11791" i="1" s="1"/>
  <c r="AC11755" i="1"/>
  <c r="AI11755" i="1" s="1"/>
  <c r="AQ11755" i="1" s="1"/>
  <c r="Y11735" i="1"/>
  <c r="AA11735" i="1" s="1"/>
  <c r="AC11733" i="1"/>
  <c r="Y11703" i="1"/>
  <c r="AA11703" i="1" s="1"/>
  <c r="AC11702" i="1"/>
  <c r="AC11699" i="1"/>
  <c r="AI11699" i="1" s="1"/>
  <c r="AQ11699" i="1" s="1"/>
  <c r="Y11687" i="1"/>
  <c r="AA11687" i="1" s="1"/>
  <c r="AC11686" i="1"/>
  <c r="AC11685" i="1"/>
  <c r="AC11683" i="1"/>
  <c r="AI11683" i="1" s="1"/>
  <c r="AQ11683" i="1" s="1"/>
  <c r="Y11679" i="1"/>
  <c r="AA11679" i="1" s="1"/>
  <c r="AC11673" i="1"/>
  <c r="Y11667" i="1"/>
  <c r="AA11667" i="1" s="1"/>
  <c r="Y11661" i="1"/>
  <c r="AA11661" i="1" s="1"/>
  <c r="Y8112" i="1"/>
  <c r="AA8112" i="1" s="1"/>
  <c r="X8111" i="1"/>
  <c r="Z8111" i="1" s="1"/>
  <c r="Y8106" i="1"/>
  <c r="AA8106" i="1" s="1"/>
  <c r="W8104" i="1"/>
  <c r="X8101" i="1"/>
  <c r="Z8101" i="1" s="1"/>
  <c r="Y8096" i="1"/>
  <c r="AA8096" i="1" s="1"/>
  <c r="X8095" i="1"/>
  <c r="Z8095" i="1" s="1"/>
  <c r="W8071" i="1"/>
  <c r="Y8069" i="1"/>
  <c r="AA8069" i="1" s="1"/>
  <c r="W8068" i="1"/>
  <c r="Y8065" i="1"/>
  <c r="AA8065" i="1" s="1"/>
  <c r="W8064" i="1"/>
  <c r="Y8061" i="1"/>
  <c r="AA8061" i="1" s="1"/>
  <c r="W8060" i="1"/>
  <c r="Y8057" i="1"/>
  <c r="AA8057" i="1" s="1"/>
  <c r="W8056" i="1"/>
  <c r="Y8053" i="1"/>
  <c r="AA8053" i="1" s="1"/>
  <c r="W8052" i="1"/>
  <c r="Y8049" i="1"/>
  <c r="AA8049" i="1" s="1"/>
  <c r="W8048" i="1"/>
  <c r="Y8045" i="1"/>
  <c r="AA8045" i="1" s="1"/>
  <c r="W8044" i="1"/>
  <c r="Y8041" i="1"/>
  <c r="AA8041" i="1" s="1"/>
  <c r="W8040" i="1"/>
  <c r="Y8037" i="1"/>
  <c r="AA8037" i="1" s="1"/>
  <c r="W8036" i="1"/>
  <c r="W8032" i="1"/>
  <c r="W8030" i="1"/>
  <c r="X8029" i="1"/>
  <c r="Z8029" i="1" s="1"/>
  <c r="X8027" i="1"/>
  <c r="Z8027" i="1" s="1"/>
  <c r="W8026" i="1"/>
  <c r="X8025" i="1"/>
  <c r="Z8025" i="1" s="1"/>
  <c r="X8023" i="1"/>
  <c r="Z8023" i="1" s="1"/>
  <c r="W8022" i="1"/>
  <c r="X8021" i="1"/>
  <c r="Z8021" i="1" s="1"/>
  <c r="X8019" i="1"/>
  <c r="Z8019" i="1" s="1"/>
  <c r="W8018" i="1"/>
  <c r="X8017" i="1"/>
  <c r="Z8017" i="1" s="1"/>
  <c r="X8015" i="1"/>
  <c r="Z8015" i="1" s="1"/>
  <c r="W8014" i="1"/>
  <c r="X8013" i="1"/>
  <c r="Z8013" i="1" s="1"/>
  <c r="X8011" i="1"/>
  <c r="Z8011" i="1" s="1"/>
  <c r="W8010" i="1"/>
  <c r="X8009" i="1"/>
  <c r="Z8009" i="1" s="1"/>
  <c r="X8007" i="1"/>
  <c r="Z8007" i="1" s="1"/>
  <c r="W8006" i="1"/>
  <c r="X8005" i="1"/>
  <c r="Z8005" i="1" s="1"/>
  <c r="X8003" i="1"/>
  <c r="Z8003" i="1" s="1"/>
  <c r="W8002" i="1"/>
  <c r="X8001" i="1"/>
  <c r="Z8001" i="1" s="1"/>
  <c r="X7998" i="1"/>
  <c r="Z7998" i="1" s="1"/>
  <c r="X7996" i="1"/>
  <c r="Z7996" i="1" s="1"/>
  <c r="W7995" i="1"/>
  <c r="X7994" i="1"/>
  <c r="Z7994" i="1" s="1"/>
  <c r="X7992" i="1"/>
  <c r="Z7992" i="1" s="1"/>
  <c r="W7991" i="1"/>
  <c r="X7990" i="1"/>
  <c r="Z7990" i="1" s="1"/>
  <c r="X7988" i="1"/>
  <c r="Z7988" i="1" s="1"/>
  <c r="W7987" i="1"/>
  <c r="X7986" i="1"/>
  <c r="Z7986" i="1" s="1"/>
  <c r="X7984" i="1"/>
  <c r="Z7984" i="1" s="1"/>
  <c r="W7983" i="1"/>
  <c r="X7982" i="1"/>
  <c r="Z7982" i="1" s="1"/>
  <c r="X7980" i="1"/>
  <c r="Z7980" i="1" s="1"/>
  <c r="W7979" i="1"/>
  <c r="X7978" i="1"/>
  <c r="Z7978" i="1" s="1"/>
  <c r="X7976" i="1"/>
  <c r="Z7976" i="1" s="1"/>
  <c r="W7975" i="1"/>
  <c r="X7974" i="1"/>
  <c r="Z7974" i="1" s="1"/>
  <c r="X7972" i="1"/>
  <c r="Z7972" i="1" s="1"/>
  <c r="W7971" i="1"/>
  <c r="X7970" i="1"/>
  <c r="Z7970" i="1" s="1"/>
  <c r="W7968" i="1"/>
  <c r="Y7967" i="1"/>
  <c r="AA7967" i="1" s="1"/>
  <c r="X7964" i="1"/>
  <c r="Z7964" i="1" s="1"/>
  <c r="X7960" i="1"/>
  <c r="Z7960" i="1" s="1"/>
  <c r="X7956" i="1"/>
  <c r="Z7956" i="1" s="1"/>
  <c r="X7952" i="1"/>
  <c r="Z7952" i="1" s="1"/>
  <c r="X7950" i="1"/>
  <c r="Z7950" i="1" s="1"/>
  <c r="Y7947" i="1"/>
  <c r="AA7947" i="1" s="1"/>
  <c r="W7938" i="1"/>
  <c r="W7937" i="1"/>
  <c r="Y7936" i="1"/>
  <c r="AA7936" i="1" s="1"/>
  <c r="W7933" i="1"/>
  <c r="Y7932" i="1"/>
  <c r="AA7932" i="1" s="1"/>
  <c r="W7929" i="1"/>
  <c r="Y7928" i="1"/>
  <c r="AA7928" i="1" s="1"/>
  <c r="W7925" i="1"/>
  <c r="Y7924" i="1"/>
  <c r="AA7924" i="1" s="1"/>
  <c r="W7921" i="1"/>
  <c r="Y7919" i="1"/>
  <c r="AA7919" i="1" s="1"/>
  <c r="W7915" i="1"/>
  <c r="Y7911" i="1"/>
  <c r="AA7911" i="1" s="1"/>
  <c r="X7910" i="1"/>
  <c r="Z7910" i="1" s="1"/>
  <c r="Y7909" i="1"/>
  <c r="AA7909" i="1" s="1"/>
  <c r="X7908" i="1"/>
  <c r="Z7908" i="1" s="1"/>
  <c r="W7903" i="1"/>
  <c r="W7902" i="1"/>
  <c r="Y7899" i="1"/>
  <c r="AA7899" i="1" s="1"/>
  <c r="X7898" i="1"/>
  <c r="Z7898" i="1" s="1"/>
  <c r="W7897" i="1"/>
  <c r="X7896" i="1"/>
  <c r="Z7896" i="1" s="1"/>
  <c r="Y7892" i="1"/>
  <c r="AA7892" i="1" s="1"/>
  <c r="W7891" i="1"/>
  <c r="W7889" i="1"/>
  <c r="X7888" i="1"/>
  <c r="Z7888" i="1" s="1"/>
  <c r="Y7882" i="1"/>
  <c r="AA7882" i="1" s="1"/>
  <c r="X12150" i="1"/>
  <c r="Z12150" i="1" s="1"/>
  <c r="Y12148" i="1"/>
  <c r="AA12148" i="1" s="1"/>
  <c r="X12146" i="1"/>
  <c r="Z12146" i="1" s="1"/>
  <c r="W12145" i="1"/>
  <c r="W12144" i="1"/>
  <c r="X12143" i="1"/>
  <c r="Z12143" i="1" s="1"/>
  <c r="X12141" i="1"/>
  <c r="Z12141" i="1" s="1"/>
  <c r="W12140" i="1"/>
  <c r="X12139" i="1"/>
  <c r="Z12139" i="1" s="1"/>
  <c r="Y12136" i="1"/>
  <c r="AA12136" i="1" s="1"/>
  <c r="X12134" i="1"/>
  <c r="Z12134" i="1" s="1"/>
  <c r="Y12132" i="1"/>
  <c r="AA12132" i="1" s="1"/>
  <c r="X12130" i="1"/>
  <c r="Z12130" i="1" s="1"/>
  <c r="W12129" i="1"/>
  <c r="W12128" i="1"/>
  <c r="X12127" i="1"/>
  <c r="Z12127" i="1" s="1"/>
  <c r="X12125" i="1"/>
  <c r="Z12125" i="1" s="1"/>
  <c r="W12124" i="1"/>
  <c r="X12123" i="1"/>
  <c r="Z12123" i="1" s="1"/>
  <c r="Y12120" i="1"/>
  <c r="AA12120" i="1" s="1"/>
  <c r="X12118" i="1"/>
  <c r="Z12118" i="1" s="1"/>
  <c r="Y12116" i="1"/>
  <c r="AA12116" i="1" s="1"/>
  <c r="X12114" i="1"/>
  <c r="Z12114" i="1" s="1"/>
  <c r="W12113" i="1"/>
  <c r="W12112" i="1"/>
  <c r="X12111" i="1"/>
  <c r="Z12111" i="1" s="1"/>
  <c r="X12109" i="1"/>
  <c r="Z12109" i="1" s="1"/>
  <c r="W12108" i="1"/>
  <c r="X12107" i="1"/>
  <c r="Z12107" i="1" s="1"/>
  <c r="Y12104" i="1"/>
  <c r="AA12104" i="1" s="1"/>
  <c r="X12102" i="1"/>
  <c r="Z12102" i="1" s="1"/>
  <c r="Y12100" i="1"/>
  <c r="AA12100" i="1" s="1"/>
  <c r="X12098" i="1"/>
  <c r="Z12098" i="1" s="1"/>
  <c r="W12097" i="1"/>
  <c r="W12096" i="1"/>
  <c r="X12095" i="1"/>
  <c r="Z12095" i="1" s="1"/>
  <c r="X12093" i="1"/>
  <c r="Z12093" i="1" s="1"/>
  <c r="W12092" i="1"/>
  <c r="X12091" i="1"/>
  <c r="Z12091" i="1" s="1"/>
  <c r="Y12088" i="1"/>
  <c r="AA12088" i="1" s="1"/>
  <c r="X12086" i="1"/>
  <c r="Z12086" i="1" s="1"/>
  <c r="Y12084" i="1"/>
  <c r="AA12084" i="1" s="1"/>
  <c r="X12082" i="1"/>
  <c r="Z12082" i="1" s="1"/>
  <c r="Y12080" i="1"/>
  <c r="AA12080" i="1" s="1"/>
  <c r="X12078" i="1"/>
  <c r="Z12078" i="1" s="1"/>
  <c r="Y12076" i="1"/>
  <c r="AA12076" i="1" s="1"/>
  <c r="X12074" i="1"/>
  <c r="Z12074" i="1" s="1"/>
  <c r="W12073" i="1"/>
  <c r="W12072" i="1"/>
  <c r="X12071" i="1"/>
  <c r="Z12071" i="1" s="1"/>
  <c r="X12069" i="1"/>
  <c r="Z12069" i="1" s="1"/>
  <c r="W12068" i="1"/>
  <c r="X12067" i="1"/>
  <c r="Z12067" i="1" s="1"/>
  <c r="X12065" i="1"/>
  <c r="Z12065" i="1" s="1"/>
  <c r="W12064" i="1"/>
  <c r="X12063" i="1"/>
  <c r="Z12063" i="1" s="1"/>
  <c r="X12061" i="1"/>
  <c r="Z12061" i="1" s="1"/>
  <c r="W12060" i="1"/>
  <c r="X12059" i="1"/>
  <c r="Z12059" i="1" s="1"/>
  <c r="Y12056" i="1"/>
  <c r="AA12056" i="1" s="1"/>
  <c r="X12054" i="1"/>
  <c r="Z12054" i="1" s="1"/>
  <c r="Y12052" i="1"/>
  <c r="AA12052" i="1" s="1"/>
  <c r="X12050" i="1"/>
  <c r="Z12050" i="1" s="1"/>
  <c r="Y12048" i="1"/>
  <c r="AA12048" i="1" s="1"/>
  <c r="X12046" i="1"/>
  <c r="Z12046" i="1" s="1"/>
  <c r="Y12044" i="1"/>
  <c r="AA12044" i="1" s="1"/>
  <c r="X12042" i="1"/>
  <c r="Z12042" i="1" s="1"/>
  <c r="W12041" i="1"/>
  <c r="W12040" i="1"/>
  <c r="X12039" i="1"/>
  <c r="Z12039" i="1" s="1"/>
  <c r="X12037" i="1"/>
  <c r="Z12037" i="1" s="1"/>
  <c r="W12036" i="1"/>
  <c r="X12035" i="1"/>
  <c r="Z12035" i="1" s="1"/>
  <c r="X12033" i="1"/>
  <c r="Z12033" i="1" s="1"/>
  <c r="W12032" i="1"/>
  <c r="X12031" i="1"/>
  <c r="Z12031" i="1" s="1"/>
  <c r="X12029" i="1"/>
  <c r="Z12029" i="1" s="1"/>
  <c r="W12028" i="1"/>
  <c r="X12027" i="1"/>
  <c r="Z12027" i="1" s="1"/>
  <c r="Y12024" i="1"/>
  <c r="AA12024" i="1" s="1"/>
  <c r="X12022" i="1"/>
  <c r="Z12022" i="1" s="1"/>
  <c r="Y12020" i="1"/>
  <c r="AA12020" i="1" s="1"/>
  <c r="X12018" i="1"/>
  <c r="Z12018" i="1" s="1"/>
  <c r="Y12016" i="1"/>
  <c r="AA12016" i="1" s="1"/>
  <c r="X12014" i="1"/>
  <c r="Z12014" i="1" s="1"/>
  <c r="Y12012" i="1"/>
  <c r="AA12012" i="1" s="1"/>
  <c r="X12010" i="1"/>
  <c r="Z12010" i="1" s="1"/>
  <c r="W12009" i="1"/>
  <c r="W12008" i="1"/>
  <c r="X12007" i="1"/>
  <c r="Z12007" i="1" s="1"/>
  <c r="X12005" i="1"/>
  <c r="Z12005" i="1" s="1"/>
  <c r="W12004" i="1"/>
  <c r="X12003" i="1"/>
  <c r="Z12003" i="1" s="1"/>
  <c r="X12001" i="1"/>
  <c r="Z12001" i="1" s="1"/>
  <c r="W12000" i="1"/>
  <c r="X11999" i="1"/>
  <c r="Z11999" i="1" s="1"/>
  <c r="X11997" i="1"/>
  <c r="Z11997" i="1" s="1"/>
  <c r="W11996" i="1"/>
  <c r="X11995" i="1"/>
  <c r="Z11995" i="1" s="1"/>
  <c r="Y11992" i="1"/>
  <c r="AA11992" i="1" s="1"/>
  <c r="X11990" i="1"/>
  <c r="Z11990" i="1" s="1"/>
  <c r="Y11988" i="1"/>
  <c r="AA11988" i="1" s="1"/>
  <c r="X11986" i="1"/>
  <c r="Z11986" i="1" s="1"/>
  <c r="Y11984" i="1"/>
  <c r="AA11984" i="1" s="1"/>
  <c r="X11982" i="1"/>
  <c r="Z11982" i="1" s="1"/>
  <c r="Y11978" i="1"/>
  <c r="AA11978" i="1" s="1"/>
  <c r="X11977" i="1"/>
  <c r="Z11977" i="1" s="1"/>
  <c r="W11976" i="1"/>
  <c r="X11975" i="1"/>
  <c r="Z11975" i="1" s="1"/>
  <c r="W11973" i="1"/>
  <c r="Y11968" i="1"/>
  <c r="AA11968" i="1" s="1"/>
  <c r="Y11966" i="1"/>
  <c r="AA11966" i="1" s="1"/>
  <c r="X11963" i="1"/>
  <c r="Z11963" i="1" s="1"/>
  <c r="Y11962" i="1"/>
  <c r="AA11962" i="1" s="1"/>
  <c r="X11958" i="1"/>
  <c r="Z11958" i="1" s="1"/>
  <c r="X11954" i="1"/>
  <c r="Z11954" i="1" s="1"/>
  <c r="Y11951" i="1"/>
  <c r="AA11951" i="1" s="1"/>
  <c r="Y11947" i="1"/>
  <c r="AA11947" i="1" s="1"/>
  <c r="X11945" i="1"/>
  <c r="Z11945" i="1" s="1"/>
  <c r="X11942" i="1"/>
  <c r="Z11942" i="1" s="1"/>
  <c r="X11938" i="1"/>
  <c r="Z11938" i="1" s="1"/>
  <c r="Y11935" i="1"/>
  <c r="AA11935" i="1" s="1"/>
  <c r="Y11931" i="1"/>
  <c r="AA11931" i="1" s="1"/>
  <c r="X11929" i="1"/>
  <c r="Z11929" i="1" s="1"/>
  <c r="W11928" i="1"/>
  <c r="X11926" i="1"/>
  <c r="Z11926" i="1" s="1"/>
  <c r="X11925" i="1"/>
  <c r="Z11925" i="1" s="1"/>
  <c r="Y11922" i="1"/>
  <c r="AA11922" i="1" s="1"/>
  <c r="Y11921" i="1"/>
  <c r="AA11921" i="1" s="1"/>
  <c r="W11920" i="1"/>
  <c r="W11919" i="1"/>
  <c r="Y11915" i="1"/>
  <c r="AA11915" i="1" s="1"/>
  <c r="W11912" i="1"/>
  <c r="X11910" i="1"/>
  <c r="Z11910" i="1" s="1"/>
  <c r="X11909" i="1"/>
  <c r="Z11909" i="1" s="1"/>
  <c r="Y11906" i="1"/>
  <c r="AA11906" i="1" s="1"/>
  <c r="Y11905" i="1"/>
  <c r="AA11905" i="1" s="1"/>
  <c r="W11904" i="1"/>
  <c r="W11903" i="1"/>
  <c r="Y11899" i="1"/>
  <c r="AA11899" i="1" s="1"/>
  <c r="Y11897" i="1"/>
  <c r="AA11897" i="1" s="1"/>
  <c r="X11896" i="1"/>
  <c r="Z11896" i="1" s="1"/>
  <c r="W11892" i="1"/>
  <c r="W11891" i="1"/>
  <c r="AC11891" i="1"/>
  <c r="X11889" i="1"/>
  <c r="Z11889" i="1" s="1"/>
  <c r="X11887" i="1"/>
  <c r="Z11887" i="1" s="1"/>
  <c r="X11875" i="1"/>
  <c r="Z11875" i="1" s="1"/>
  <c r="W11874" i="1"/>
  <c r="X11867" i="1"/>
  <c r="Z11867" i="1" s="1"/>
  <c r="W11864" i="1"/>
  <c r="X11859" i="1"/>
  <c r="Z11859" i="1" s="1"/>
  <c r="W11856" i="1"/>
  <c r="X11851" i="1"/>
  <c r="Z11851" i="1" s="1"/>
  <c r="W11850" i="1"/>
  <c r="X11843" i="1"/>
  <c r="Z11843" i="1" s="1"/>
  <c r="W11842" i="1"/>
  <c r="X11835" i="1"/>
  <c r="Z11835" i="1" s="1"/>
  <c r="X11827" i="1"/>
  <c r="Z11827" i="1" s="1"/>
  <c r="X11819" i="1"/>
  <c r="Z11819" i="1" s="1"/>
  <c r="Y11816" i="1"/>
  <c r="AA11816" i="1" s="1"/>
  <c r="X11813" i="1"/>
  <c r="Z11813" i="1" s="1"/>
  <c r="Y11810" i="1"/>
  <c r="AA11810" i="1" s="1"/>
  <c r="X11803" i="1"/>
  <c r="Z11803" i="1" s="1"/>
  <c r="X11799" i="1"/>
  <c r="Z11799" i="1" s="1"/>
  <c r="Y11796" i="1"/>
  <c r="AA11796" i="1" s="1"/>
  <c r="X11793" i="1"/>
  <c r="Z11793" i="1" s="1"/>
  <c r="Y11790" i="1"/>
  <c r="AA11790" i="1" s="1"/>
  <c r="Y11786" i="1"/>
  <c r="AA11786" i="1" s="1"/>
  <c r="W11784" i="1"/>
  <c r="X11779" i="1"/>
  <c r="Z11779" i="1" s="1"/>
  <c r="Y11776" i="1"/>
  <c r="AA11776" i="1" s="1"/>
  <c r="X11773" i="1"/>
  <c r="Z11773" i="1" s="1"/>
  <c r="W11771" i="1"/>
  <c r="X11769" i="1"/>
  <c r="Z11769" i="1" s="1"/>
  <c r="Y11766" i="1"/>
  <c r="AA11766" i="1" s="1"/>
  <c r="X11759" i="1"/>
  <c r="Z11759" i="1" s="1"/>
  <c r="Y11756" i="1"/>
  <c r="AA11756" i="1" s="1"/>
  <c r="W11754" i="1"/>
  <c r="Y11752" i="1"/>
  <c r="AA11752" i="1" s="1"/>
  <c r="X11749" i="1"/>
  <c r="Z11749" i="1" s="1"/>
  <c r="W11747" i="1"/>
  <c r="Y11746" i="1"/>
  <c r="AA11746" i="1" s="1"/>
  <c r="W11744" i="1"/>
  <c r="X11739" i="1"/>
  <c r="Z11739" i="1" s="1"/>
  <c r="X11735" i="1"/>
  <c r="Z11735" i="1" s="1"/>
  <c r="Y11732" i="1"/>
  <c r="AA11732" i="1" s="1"/>
  <c r="X11729" i="1"/>
  <c r="Z11729" i="1" s="1"/>
  <c r="W11727" i="1"/>
  <c r="Y11726" i="1"/>
  <c r="AA11726" i="1" s="1"/>
  <c r="W11724" i="1"/>
  <c r="Y11722" i="1"/>
  <c r="AA11722" i="1" s="1"/>
  <c r="W11720" i="1"/>
  <c r="X11715" i="1"/>
  <c r="Z11715" i="1" s="1"/>
  <c r="W11714" i="1"/>
  <c r="Y11712" i="1"/>
  <c r="AA11712" i="1" s="1"/>
  <c r="X11709" i="1"/>
  <c r="Z11709" i="1" s="1"/>
  <c r="Y11708" i="1"/>
  <c r="AA11708" i="1" s="1"/>
  <c r="X11705" i="1"/>
  <c r="Z11705" i="1" s="1"/>
  <c r="W11703" i="1"/>
  <c r="Y11702" i="1"/>
  <c r="AA11702" i="1" s="1"/>
  <c r="X11697" i="1"/>
  <c r="Z11697" i="1" s="1"/>
  <c r="W11694" i="1"/>
  <c r="Y11692" i="1"/>
  <c r="AA11692" i="1" s="1"/>
  <c r="W11690" i="1"/>
  <c r="X11687" i="1"/>
  <c r="Z11687" i="1" s="1"/>
  <c r="W11686" i="1"/>
  <c r="Y11684" i="1"/>
  <c r="AA11684" i="1" s="1"/>
  <c r="X11681" i="1"/>
  <c r="Z11681" i="1" s="1"/>
  <c r="Y11680" i="1"/>
  <c r="AA11680" i="1" s="1"/>
  <c r="X11679" i="1"/>
  <c r="Z11679" i="1" s="1"/>
  <c r="X11675" i="1"/>
  <c r="Z11675" i="1" s="1"/>
  <c r="W11672" i="1"/>
  <c r="X11667" i="1"/>
  <c r="Z11667" i="1" s="1"/>
  <c r="Y11666" i="1"/>
  <c r="AA11666" i="1" s="1"/>
  <c r="X11665" i="1"/>
  <c r="Z11665" i="1" s="1"/>
  <c r="W11662" i="1"/>
  <c r="AC11639" i="1"/>
  <c r="AI11639" i="1" s="1"/>
  <c r="AQ11639" i="1" s="1"/>
  <c r="AC11623" i="1"/>
  <c r="AI11623" i="1" s="1"/>
  <c r="AQ11623" i="1" s="1"/>
  <c r="AC11618" i="1"/>
  <c r="AC11610" i="1"/>
  <c r="AC11603" i="1"/>
  <c r="AI11603" i="1" s="1"/>
  <c r="AQ11603" i="1" s="1"/>
  <c r="AC11574" i="1"/>
  <c r="AC11573" i="1"/>
  <c r="AC11571" i="1"/>
  <c r="AI11571" i="1" s="1"/>
  <c r="AQ11571" i="1" s="1"/>
  <c r="Y11563" i="1"/>
  <c r="AA11563" i="1" s="1"/>
  <c r="AC11546" i="1"/>
  <c r="AC11543" i="1"/>
  <c r="AI11543" i="1" s="1"/>
  <c r="AQ11543" i="1" s="1"/>
  <c r="Y11523" i="1"/>
  <c r="AA11523" i="1" s="1"/>
  <c r="AC11522" i="1"/>
  <c r="AC11521" i="1"/>
  <c r="AC11519" i="1"/>
  <c r="AI11519" i="1" s="1"/>
  <c r="AQ11519" i="1" s="1"/>
  <c r="AC11510" i="1"/>
  <c r="AC11509" i="1"/>
  <c r="AC11507" i="1"/>
  <c r="AI11507" i="1" s="1"/>
  <c r="AQ11507" i="1" s="1"/>
  <c r="AC11493" i="1"/>
  <c r="AC11491" i="1"/>
  <c r="AI11491" i="1" s="1"/>
  <c r="AQ11491" i="1" s="1"/>
  <c r="AC11482" i="1"/>
  <c r="AC11426" i="1"/>
  <c r="AC11418" i="1"/>
  <c r="Y11407" i="1"/>
  <c r="AA11407" i="1" s="1"/>
  <c r="AC11406" i="1"/>
  <c r="AC11405" i="1"/>
  <c r="Y11375" i="1"/>
  <c r="AA11375" i="1" s="1"/>
  <c r="AC11374" i="1"/>
  <c r="Y11371" i="1"/>
  <c r="AA11371" i="1" s="1"/>
  <c r="AC11370" i="1"/>
  <c r="Y11363" i="1"/>
  <c r="AA11363" i="1" s="1"/>
  <c r="AC11362" i="1"/>
  <c r="AC11361" i="1"/>
  <c r="AC11359" i="1"/>
  <c r="AI11359" i="1" s="1"/>
  <c r="AQ11359" i="1" s="1"/>
  <c r="Y11355" i="1"/>
  <c r="AA11355" i="1" s="1"/>
  <c r="AC11354" i="1"/>
  <c r="AC11353" i="1"/>
  <c r="Y11343" i="1"/>
  <c r="AA11343" i="1" s="1"/>
  <c r="Y11336" i="1"/>
  <c r="AA11336" i="1" s="1"/>
  <c r="Y11312" i="1"/>
  <c r="AA11312" i="1" s="1"/>
  <c r="AC11309" i="1"/>
  <c r="AC11307" i="1"/>
  <c r="AD11307" i="1" s="1"/>
  <c r="AC11301" i="1"/>
  <c r="Y11292" i="1"/>
  <c r="AA11292" i="1" s="1"/>
  <c r="AC11290" i="1"/>
  <c r="AD11290" i="1" s="1"/>
  <c r="Y11272" i="1"/>
  <c r="AA11272" i="1" s="1"/>
  <c r="AC11271" i="1"/>
  <c r="AD11271" i="1" s="1"/>
  <c r="AC11244" i="1"/>
  <c r="X8105" i="1"/>
  <c r="Z8105" i="1" s="1"/>
  <c r="Y8100" i="1"/>
  <c r="AA8100" i="1" s="1"/>
  <c r="X8099" i="1"/>
  <c r="Z8099" i="1" s="1"/>
  <c r="Y8094" i="1"/>
  <c r="AA8094" i="1" s="1"/>
  <c r="X8069" i="1"/>
  <c r="Z8069" i="1" s="1"/>
  <c r="X8067" i="1"/>
  <c r="Z8067" i="1" s="1"/>
  <c r="X8065" i="1"/>
  <c r="Z8065" i="1" s="1"/>
  <c r="X8063" i="1"/>
  <c r="Z8063" i="1" s="1"/>
  <c r="X8061" i="1"/>
  <c r="Z8061" i="1" s="1"/>
  <c r="X8059" i="1"/>
  <c r="Z8059" i="1" s="1"/>
  <c r="X8057" i="1"/>
  <c r="Z8057" i="1" s="1"/>
  <c r="X8055" i="1"/>
  <c r="Z8055" i="1" s="1"/>
  <c r="X8053" i="1"/>
  <c r="Z8053" i="1" s="1"/>
  <c r="X8051" i="1"/>
  <c r="Z8051" i="1" s="1"/>
  <c r="X8049" i="1"/>
  <c r="Z8049" i="1" s="1"/>
  <c r="X8047" i="1"/>
  <c r="Z8047" i="1" s="1"/>
  <c r="X8045" i="1"/>
  <c r="Z8045" i="1" s="1"/>
  <c r="X8043" i="1"/>
  <c r="Z8043" i="1" s="1"/>
  <c r="X8041" i="1"/>
  <c r="Z8041" i="1" s="1"/>
  <c r="X8039" i="1"/>
  <c r="Z8039" i="1" s="1"/>
  <c r="X8037" i="1"/>
  <c r="Z8037" i="1" s="1"/>
  <c r="X8035" i="1"/>
  <c r="Z8035" i="1" s="1"/>
  <c r="X8031" i="1"/>
  <c r="Z8031" i="1" s="1"/>
  <c r="Y8028" i="1"/>
  <c r="AA8028" i="1" s="1"/>
  <c r="Y8024" i="1"/>
  <c r="AA8024" i="1" s="1"/>
  <c r="Y8020" i="1"/>
  <c r="AA8020" i="1" s="1"/>
  <c r="Y8016" i="1"/>
  <c r="AA8016" i="1" s="1"/>
  <c r="Y8012" i="1"/>
  <c r="AA8012" i="1" s="1"/>
  <c r="Y8008" i="1"/>
  <c r="AA8008" i="1" s="1"/>
  <c r="Y8004" i="1"/>
  <c r="AA8004" i="1" s="1"/>
  <c r="Y8000" i="1"/>
  <c r="AA8000" i="1" s="1"/>
  <c r="Y7997" i="1"/>
  <c r="AA7997" i="1" s="1"/>
  <c r="Y7993" i="1"/>
  <c r="AA7993" i="1" s="1"/>
  <c r="Y7989" i="1"/>
  <c r="AA7989" i="1" s="1"/>
  <c r="Y7985" i="1"/>
  <c r="AA7985" i="1" s="1"/>
  <c r="Y7981" i="1"/>
  <c r="AA7981" i="1" s="1"/>
  <c r="Y7977" i="1"/>
  <c r="AA7977" i="1" s="1"/>
  <c r="Y7973" i="1"/>
  <c r="AA7973" i="1" s="1"/>
  <c r="Y7966" i="1"/>
  <c r="AA7966" i="1" s="1"/>
  <c r="Y7963" i="1"/>
  <c r="AA7963" i="1" s="1"/>
  <c r="X7962" i="1"/>
  <c r="Z7962" i="1" s="1"/>
  <c r="Y7959" i="1"/>
  <c r="AA7959" i="1" s="1"/>
  <c r="X7958" i="1"/>
  <c r="Z7958" i="1" s="1"/>
  <c r="Y7955" i="1"/>
  <c r="AA7955" i="1" s="1"/>
  <c r="X7954" i="1"/>
  <c r="Z7954" i="1" s="1"/>
  <c r="Y7951" i="1"/>
  <c r="AA7951" i="1" s="1"/>
  <c r="Y7949" i="1"/>
  <c r="AA7949" i="1" s="1"/>
  <c r="Y7943" i="1"/>
  <c r="AA7943" i="1" s="1"/>
  <c r="Y7935" i="1"/>
  <c r="AA7935" i="1" s="1"/>
  <c r="Y7931" i="1"/>
  <c r="AA7931" i="1" s="1"/>
  <c r="Y7927" i="1"/>
  <c r="AA7927" i="1" s="1"/>
  <c r="Y7923" i="1"/>
  <c r="AA7923" i="1" s="1"/>
  <c r="X7920" i="1"/>
  <c r="Z7920" i="1" s="1"/>
  <c r="X7914" i="1"/>
  <c r="Z7914" i="1" s="1"/>
  <c r="Y7913" i="1"/>
  <c r="AA7913" i="1" s="1"/>
  <c r="X7912" i="1"/>
  <c r="Z7912" i="1" s="1"/>
  <c r="Y7895" i="1"/>
  <c r="AA7895" i="1" s="1"/>
  <c r="X7894" i="1"/>
  <c r="Z7894" i="1" s="1"/>
  <c r="X7892" i="1"/>
  <c r="Z7892" i="1" s="1"/>
  <c r="Y7887" i="1"/>
  <c r="AA7887" i="1" s="1"/>
  <c r="X7886" i="1"/>
  <c r="Z7886" i="1" s="1"/>
  <c r="Y7885" i="1"/>
  <c r="AA7885" i="1" s="1"/>
  <c r="Y7883" i="1"/>
  <c r="AA7883" i="1" s="1"/>
  <c r="X7882" i="1"/>
  <c r="Z7882" i="1" s="1"/>
  <c r="Y12151" i="1"/>
  <c r="AA12151" i="1" s="1"/>
  <c r="Y12147" i="1"/>
  <c r="AA12147" i="1" s="1"/>
  <c r="Y12142" i="1"/>
  <c r="AA12142" i="1" s="1"/>
  <c r="Y12138" i="1"/>
  <c r="AA12138" i="1" s="1"/>
  <c r="X12137" i="1"/>
  <c r="Z12137" i="1" s="1"/>
  <c r="Y12135" i="1"/>
  <c r="AA12135" i="1" s="1"/>
  <c r="Y12131" i="1"/>
  <c r="AA12131" i="1" s="1"/>
  <c r="Y12126" i="1"/>
  <c r="AA12126" i="1" s="1"/>
  <c r="Y12122" i="1"/>
  <c r="AA12122" i="1" s="1"/>
  <c r="X12121" i="1"/>
  <c r="Z12121" i="1" s="1"/>
  <c r="Y12119" i="1"/>
  <c r="AA12119" i="1" s="1"/>
  <c r="Y12115" i="1"/>
  <c r="AA12115" i="1" s="1"/>
  <c r="Y12110" i="1"/>
  <c r="AA12110" i="1" s="1"/>
  <c r="Y12106" i="1"/>
  <c r="AA12106" i="1" s="1"/>
  <c r="X12105" i="1"/>
  <c r="Z12105" i="1" s="1"/>
  <c r="Y12103" i="1"/>
  <c r="AA12103" i="1" s="1"/>
  <c r="Y12099" i="1"/>
  <c r="AA12099" i="1" s="1"/>
  <c r="Y12094" i="1"/>
  <c r="AA12094" i="1" s="1"/>
  <c r="Y12090" i="1"/>
  <c r="AA12090" i="1" s="1"/>
  <c r="X12089" i="1"/>
  <c r="Z12089" i="1" s="1"/>
  <c r="Y12087" i="1"/>
  <c r="AA12087" i="1" s="1"/>
  <c r="Y12083" i="1"/>
  <c r="AA12083" i="1" s="1"/>
  <c r="Y12079" i="1"/>
  <c r="AA12079" i="1" s="1"/>
  <c r="Y12075" i="1"/>
  <c r="AA12075" i="1" s="1"/>
  <c r="Y12070" i="1"/>
  <c r="AA12070" i="1" s="1"/>
  <c r="Y12066" i="1"/>
  <c r="AA12066" i="1" s="1"/>
  <c r="Y12062" i="1"/>
  <c r="AA12062" i="1" s="1"/>
  <c r="Y12058" i="1"/>
  <c r="AA12058" i="1" s="1"/>
  <c r="X12057" i="1"/>
  <c r="Z12057" i="1" s="1"/>
  <c r="Y12055" i="1"/>
  <c r="AA12055" i="1" s="1"/>
  <c r="Y12051" i="1"/>
  <c r="AA12051" i="1" s="1"/>
  <c r="Y12047" i="1"/>
  <c r="AA12047" i="1" s="1"/>
  <c r="Y12043" i="1"/>
  <c r="AA12043" i="1" s="1"/>
  <c r="Y12038" i="1"/>
  <c r="AA12038" i="1" s="1"/>
  <c r="Y12034" i="1"/>
  <c r="AA12034" i="1" s="1"/>
  <c r="Y12030" i="1"/>
  <c r="AA12030" i="1" s="1"/>
  <c r="Y12026" i="1"/>
  <c r="AA12026" i="1" s="1"/>
  <c r="X12025" i="1"/>
  <c r="Z12025" i="1" s="1"/>
  <c r="Y12023" i="1"/>
  <c r="AA12023" i="1" s="1"/>
  <c r="Y12019" i="1"/>
  <c r="AA12019" i="1" s="1"/>
  <c r="Y12015" i="1"/>
  <c r="AA12015" i="1" s="1"/>
  <c r="Y12011" i="1"/>
  <c r="AA12011" i="1" s="1"/>
  <c r="Y12006" i="1"/>
  <c r="AA12006" i="1" s="1"/>
  <c r="Y12002" i="1"/>
  <c r="AA12002" i="1" s="1"/>
  <c r="Y11998" i="1"/>
  <c r="AA11998" i="1" s="1"/>
  <c r="Y11994" i="1"/>
  <c r="AA11994" i="1" s="1"/>
  <c r="X11993" i="1"/>
  <c r="Z11993" i="1" s="1"/>
  <c r="Y11991" i="1"/>
  <c r="AA11991" i="1" s="1"/>
  <c r="Y11987" i="1"/>
  <c r="AA11987" i="1" s="1"/>
  <c r="Y11983" i="1"/>
  <c r="AA11983" i="1" s="1"/>
  <c r="Y11980" i="1"/>
  <c r="AA11980" i="1" s="1"/>
  <c r="X11978" i="1"/>
  <c r="Z11978" i="1" s="1"/>
  <c r="Y11974" i="1"/>
  <c r="AA11974" i="1" s="1"/>
  <c r="Y11972" i="1"/>
  <c r="AA11972" i="1" s="1"/>
  <c r="Y11970" i="1"/>
  <c r="AA11970" i="1" s="1"/>
  <c r="Y11967" i="1"/>
  <c r="AA11967" i="1" s="1"/>
  <c r="X11966" i="1"/>
  <c r="Z11966" i="1" s="1"/>
  <c r="Y11964" i="1"/>
  <c r="AA11964" i="1" s="1"/>
  <c r="X11962" i="1"/>
  <c r="Z11962" i="1" s="1"/>
  <c r="X11957" i="1"/>
  <c r="Z11957" i="1" s="1"/>
  <c r="Y11950" i="1"/>
  <c r="AA11950" i="1" s="1"/>
  <c r="Y11946" i="1"/>
  <c r="AA11946" i="1" s="1"/>
  <c r="X11941" i="1"/>
  <c r="Z11941" i="1" s="1"/>
  <c r="Y11934" i="1"/>
  <c r="AA11934" i="1" s="1"/>
  <c r="Y11930" i="1"/>
  <c r="AA11930" i="1" s="1"/>
  <c r="X11924" i="1"/>
  <c r="Z11924" i="1" s="1"/>
  <c r="X11922" i="1"/>
  <c r="Z11922" i="1" s="1"/>
  <c r="X11921" i="1"/>
  <c r="Z11921" i="1" s="1"/>
  <c r="Y11919" i="1"/>
  <c r="AA11919" i="1" s="1"/>
  <c r="X11916" i="1"/>
  <c r="Z11916" i="1" s="1"/>
  <c r="Y11914" i="1"/>
  <c r="AA11914" i="1" s="1"/>
  <c r="Y11913" i="1"/>
  <c r="AA11913" i="1" s="1"/>
  <c r="X11908" i="1"/>
  <c r="Z11908" i="1" s="1"/>
  <c r="X11906" i="1"/>
  <c r="Z11906" i="1" s="1"/>
  <c r="X11905" i="1"/>
  <c r="Z11905" i="1" s="1"/>
  <c r="Y11903" i="1"/>
  <c r="AA11903" i="1" s="1"/>
  <c r="Y11898" i="1"/>
  <c r="AA11898" i="1" s="1"/>
  <c r="X11897" i="1"/>
  <c r="Z11897" i="1" s="1"/>
  <c r="AC11893" i="1"/>
  <c r="Y11884" i="1"/>
  <c r="AA11884" i="1" s="1"/>
  <c r="X11883" i="1"/>
  <c r="Z11883" i="1" s="1"/>
  <c r="Y11880" i="1"/>
  <c r="AA11880" i="1" s="1"/>
  <c r="X11879" i="1"/>
  <c r="Z11879" i="1" s="1"/>
  <c r="Y11876" i="1"/>
  <c r="AA11876" i="1" s="1"/>
  <c r="Y11872" i="1"/>
  <c r="AA11872" i="1" s="1"/>
  <c r="X11871" i="1"/>
  <c r="Z11871" i="1" s="1"/>
  <c r="Y11868" i="1"/>
  <c r="AA11868" i="1" s="1"/>
  <c r="X11863" i="1"/>
  <c r="Z11863" i="1" s="1"/>
  <c r="Y11860" i="1"/>
  <c r="AA11860" i="1" s="1"/>
  <c r="X11855" i="1"/>
  <c r="Z11855" i="1" s="1"/>
  <c r="Y11852" i="1"/>
  <c r="AA11852" i="1" s="1"/>
  <c r="Y11848" i="1"/>
  <c r="AA11848" i="1" s="1"/>
  <c r="X11847" i="1"/>
  <c r="Z11847" i="1" s="1"/>
  <c r="Y11844" i="1"/>
  <c r="AA11844" i="1" s="1"/>
  <c r="Y11840" i="1"/>
  <c r="AA11840" i="1" s="1"/>
  <c r="X11839" i="1"/>
  <c r="Z11839" i="1" s="1"/>
  <c r="Y11836" i="1"/>
  <c r="AA11836" i="1" s="1"/>
  <c r="X11831" i="1"/>
  <c r="Z11831" i="1" s="1"/>
  <c r="Y11828" i="1"/>
  <c r="AA11828" i="1" s="1"/>
  <c r="X11823" i="1"/>
  <c r="Z11823" i="1" s="1"/>
  <c r="Y11820" i="1"/>
  <c r="AA11820" i="1" s="1"/>
  <c r="X11817" i="1"/>
  <c r="Z11817" i="1" s="1"/>
  <c r="W11815" i="1"/>
  <c r="Y11814" i="1"/>
  <c r="AA11814" i="1" s="1"/>
  <c r="X11807" i="1"/>
  <c r="Z11807" i="1" s="1"/>
  <c r="Y11804" i="1"/>
  <c r="AA11804" i="1" s="1"/>
  <c r="Y11800" i="1"/>
  <c r="AA11800" i="1" s="1"/>
  <c r="X11797" i="1"/>
  <c r="Z11797" i="1" s="1"/>
  <c r="W11795" i="1"/>
  <c r="Y11794" i="1"/>
  <c r="AA11794" i="1" s="1"/>
  <c r="X11787" i="1"/>
  <c r="Z11787" i="1" s="1"/>
  <c r="X11783" i="1"/>
  <c r="Z11783" i="1" s="1"/>
  <c r="Y11780" i="1"/>
  <c r="AA11780" i="1" s="1"/>
  <c r="X11777" i="1"/>
  <c r="Z11777" i="1" s="1"/>
  <c r="Y11774" i="1"/>
  <c r="AA11774" i="1" s="1"/>
  <c r="Y11770" i="1"/>
  <c r="AA11770" i="1" s="1"/>
  <c r="X11763" i="1"/>
  <c r="Z11763" i="1" s="1"/>
  <c r="Y11760" i="1"/>
  <c r="AA11760" i="1" s="1"/>
  <c r="X11757" i="1"/>
  <c r="Z11757" i="1" s="1"/>
  <c r="X11753" i="1"/>
  <c r="Z11753" i="1" s="1"/>
  <c r="Y11750" i="1"/>
  <c r="AA11750" i="1" s="1"/>
  <c r="X11743" i="1"/>
  <c r="Z11743" i="1" s="1"/>
  <c r="Y11740" i="1"/>
  <c r="AA11740" i="1" s="1"/>
  <c r="Y11736" i="1"/>
  <c r="AA11736" i="1" s="1"/>
  <c r="X11733" i="1"/>
  <c r="Z11733" i="1" s="1"/>
  <c r="Y11730" i="1"/>
  <c r="AA11730" i="1" s="1"/>
  <c r="X11723" i="1"/>
  <c r="Z11723" i="1" s="1"/>
  <c r="X11719" i="1"/>
  <c r="Z11719" i="1" s="1"/>
  <c r="Y11716" i="1"/>
  <c r="AA11716" i="1" s="1"/>
  <c r="X11713" i="1"/>
  <c r="Z11713" i="1" s="1"/>
  <c r="Y11710" i="1"/>
  <c r="AA11710" i="1" s="1"/>
  <c r="Y11706" i="1"/>
  <c r="AA11706" i="1" s="1"/>
  <c r="Y11698" i="1"/>
  <c r="AA11698" i="1" s="1"/>
  <c r="X11693" i="1"/>
  <c r="Z11693" i="1" s="1"/>
  <c r="Y11688" i="1"/>
  <c r="AA11688" i="1" s="1"/>
  <c r="X11685" i="1"/>
  <c r="Z11685" i="1" s="1"/>
  <c r="Y11682" i="1"/>
  <c r="AA11682" i="1" s="1"/>
  <c r="Y11676" i="1"/>
  <c r="AA11676" i="1" s="1"/>
  <c r="X11671" i="1"/>
  <c r="Z11671" i="1" s="1"/>
  <c r="Y11668" i="1"/>
  <c r="AA11668" i="1" s="1"/>
  <c r="Y11660" i="1"/>
  <c r="AA11660" i="1" s="1"/>
  <c r="Y11643" i="1"/>
  <c r="AA11643" i="1" s="1"/>
  <c r="Y11627" i="1"/>
  <c r="AA11627" i="1" s="1"/>
  <c r="AC11609" i="1"/>
  <c r="AC11607" i="1"/>
  <c r="AI11607" i="1" s="1"/>
  <c r="AQ11607" i="1" s="1"/>
  <c r="Y11599" i="1"/>
  <c r="AA11599" i="1" s="1"/>
  <c r="AC11598" i="1"/>
  <c r="AC11597" i="1"/>
  <c r="AC11595" i="1"/>
  <c r="AI11595" i="1" s="1"/>
  <c r="AQ11595" i="1" s="1"/>
  <c r="AC11587" i="1"/>
  <c r="AI11587" i="1" s="1"/>
  <c r="AQ11587" i="1" s="1"/>
  <c r="AC11567" i="1"/>
  <c r="AI11567" i="1" s="1"/>
  <c r="AQ11567" i="1" s="1"/>
  <c r="Y11547" i="1"/>
  <c r="AA11547" i="1" s="1"/>
  <c r="AC11545" i="1"/>
  <c r="AC11534" i="1"/>
  <c r="AC11527" i="1"/>
  <c r="AI11527" i="1" s="1"/>
  <c r="AQ11527" i="1" s="1"/>
  <c r="Y11483" i="1"/>
  <c r="AA11483" i="1" s="1"/>
  <c r="AC11481" i="1"/>
  <c r="AC11479" i="1"/>
  <c r="AI11479" i="1" s="1"/>
  <c r="AQ11479" i="1" s="1"/>
  <c r="AC11466" i="1"/>
  <c r="Y11459" i="1"/>
  <c r="AA11459" i="1" s="1"/>
  <c r="Y11451" i="1"/>
  <c r="AA11451" i="1" s="1"/>
  <c r="AC11443" i="1"/>
  <c r="AI11443" i="1" s="1"/>
  <c r="AQ11443" i="1" s="1"/>
  <c r="Y11427" i="1"/>
  <c r="AA11427" i="1" s="1"/>
  <c r="AC11425" i="1"/>
  <c r="AC11423" i="1"/>
  <c r="AI11423" i="1" s="1"/>
  <c r="AQ11423" i="1" s="1"/>
  <c r="Y11419" i="1"/>
  <c r="AA11419" i="1" s="1"/>
  <c r="AC11417" i="1"/>
  <c r="AC11414" i="1"/>
  <c r="Y11383" i="1"/>
  <c r="AA11383" i="1" s="1"/>
  <c r="AC11382" i="1"/>
  <c r="AC11381" i="1"/>
  <c r="AC11379" i="1"/>
  <c r="AI11379" i="1" s="1"/>
  <c r="AQ11379" i="1" s="1"/>
  <c r="AC11373" i="1"/>
  <c r="AC11369" i="1"/>
  <c r="AC11367" i="1"/>
  <c r="AI11367" i="1" s="1"/>
  <c r="AQ11367" i="1" s="1"/>
  <c r="Y11351" i="1"/>
  <c r="AA11351" i="1" s="1"/>
  <c r="AC11350" i="1"/>
  <c r="AC11349" i="1"/>
  <c r="AC11347" i="1"/>
  <c r="AI11347" i="1" s="1"/>
  <c r="AQ11347" i="1" s="1"/>
  <c r="AC11305" i="1"/>
  <c r="Y11296" i="1"/>
  <c r="AA11296" i="1" s="1"/>
  <c r="AC11294" i="1"/>
  <c r="AD11294" i="1" s="1"/>
  <c r="AC11281" i="1"/>
  <c r="Y11276" i="1"/>
  <c r="AA11276" i="1" s="1"/>
  <c r="AC11274" i="1"/>
  <c r="AD11274" i="1" s="1"/>
  <c r="Y11268" i="1"/>
  <c r="AA11268" i="1" s="1"/>
  <c r="AC11267" i="1"/>
  <c r="AD11267" i="1" s="1"/>
  <c r="AC11261" i="1"/>
  <c r="Y11256" i="1"/>
  <c r="AA11256" i="1" s="1"/>
  <c r="AC11253" i="1"/>
  <c r="AC11240" i="1"/>
  <c r="X8117" i="1"/>
  <c r="Z8117" i="1" s="1"/>
  <c r="W8116" i="1"/>
  <c r="Y8114" i="1"/>
  <c r="AA8114" i="1" s="1"/>
  <c r="W8112" i="1"/>
  <c r="X8109" i="1"/>
  <c r="Z8109" i="1" s="1"/>
  <c r="Y8104" i="1"/>
  <c r="AA8104" i="1" s="1"/>
  <c r="X8103" i="1"/>
  <c r="Z8103" i="1" s="1"/>
  <c r="Y8098" i="1"/>
  <c r="AA8098" i="1" s="1"/>
  <c r="W8096" i="1"/>
  <c r="X8093" i="1"/>
  <c r="Z8093" i="1" s="1"/>
  <c r="X8089" i="1"/>
  <c r="Z8089" i="1" s="1"/>
  <c r="X8085" i="1"/>
  <c r="Z8085" i="1" s="1"/>
  <c r="X8081" i="1"/>
  <c r="Z8081" i="1" s="1"/>
  <c r="X8077" i="1"/>
  <c r="Z8077" i="1" s="1"/>
  <c r="X8073" i="1"/>
  <c r="Z8073" i="1" s="1"/>
  <c r="Y8068" i="1"/>
  <c r="AA8068" i="1" s="1"/>
  <c r="Y8064" i="1"/>
  <c r="AA8064" i="1" s="1"/>
  <c r="Y8060" i="1"/>
  <c r="AA8060" i="1" s="1"/>
  <c r="Y8056" i="1"/>
  <c r="AA8056" i="1" s="1"/>
  <c r="Y8052" i="1"/>
  <c r="AA8052" i="1" s="1"/>
  <c r="Y8048" i="1"/>
  <c r="AA8048" i="1" s="1"/>
  <c r="Y8044" i="1"/>
  <c r="AA8044" i="1" s="1"/>
  <c r="Y8040" i="1"/>
  <c r="AA8040" i="1" s="1"/>
  <c r="Y8036" i="1"/>
  <c r="AA8036" i="1" s="1"/>
  <c r="Y8032" i="1"/>
  <c r="AA8032" i="1" s="1"/>
  <c r="Y8030" i="1"/>
  <c r="AA8030" i="1" s="1"/>
  <c r="X8028" i="1"/>
  <c r="Z8028" i="1" s="1"/>
  <c r="Y8026" i="1"/>
  <c r="AA8026" i="1" s="1"/>
  <c r="X8024" i="1"/>
  <c r="Z8024" i="1" s="1"/>
  <c r="Y8022" i="1"/>
  <c r="AA8022" i="1" s="1"/>
  <c r="X8020" i="1"/>
  <c r="Z8020" i="1" s="1"/>
  <c r="Y8018" i="1"/>
  <c r="AA8018" i="1" s="1"/>
  <c r="X8016" i="1"/>
  <c r="Z8016" i="1" s="1"/>
  <c r="Y8014" i="1"/>
  <c r="AA8014" i="1" s="1"/>
  <c r="X8012" i="1"/>
  <c r="Z8012" i="1" s="1"/>
  <c r="Y8010" i="1"/>
  <c r="AA8010" i="1" s="1"/>
  <c r="X8008" i="1"/>
  <c r="Z8008" i="1" s="1"/>
  <c r="Y8006" i="1"/>
  <c r="AA8006" i="1" s="1"/>
  <c r="X8004" i="1"/>
  <c r="Z8004" i="1" s="1"/>
  <c r="Y8002" i="1"/>
  <c r="AA8002" i="1" s="1"/>
  <c r="X8000" i="1"/>
  <c r="Z8000" i="1" s="1"/>
  <c r="X7997" i="1"/>
  <c r="Z7997" i="1" s="1"/>
  <c r="Y7995" i="1"/>
  <c r="AA7995" i="1" s="1"/>
  <c r="X7993" i="1"/>
  <c r="Z7993" i="1" s="1"/>
  <c r="Y7991" i="1"/>
  <c r="AA7991" i="1" s="1"/>
  <c r="X7989" i="1"/>
  <c r="Z7989" i="1" s="1"/>
  <c r="W7988" i="1"/>
  <c r="Y7987" i="1"/>
  <c r="AA7987" i="1" s="1"/>
  <c r="X7985" i="1"/>
  <c r="Z7985" i="1" s="1"/>
  <c r="W7984" i="1"/>
  <c r="Y7983" i="1"/>
  <c r="AA7983" i="1" s="1"/>
  <c r="X7981" i="1"/>
  <c r="Z7981" i="1" s="1"/>
  <c r="W7980" i="1"/>
  <c r="Y7979" i="1"/>
  <c r="AA7979" i="1" s="1"/>
  <c r="X7977" i="1"/>
  <c r="Z7977" i="1" s="1"/>
  <c r="W7976" i="1"/>
  <c r="Y7975" i="1"/>
  <c r="AA7975" i="1" s="1"/>
  <c r="X7973" i="1"/>
  <c r="Z7973" i="1" s="1"/>
  <c r="W7972" i="1"/>
  <c r="Y7971" i="1"/>
  <c r="AA7971" i="1" s="1"/>
  <c r="X7968" i="1"/>
  <c r="Z7968" i="1" s="1"/>
  <c r="W7967" i="1"/>
  <c r="X7966" i="1"/>
  <c r="Z7966" i="1" s="1"/>
  <c r="Y7965" i="1"/>
  <c r="AA7965" i="1" s="1"/>
  <c r="Y7961" i="1"/>
  <c r="AA7961" i="1" s="1"/>
  <c r="Y7957" i="1"/>
  <c r="AA7957" i="1" s="1"/>
  <c r="Y7953" i="1"/>
  <c r="AA7953" i="1" s="1"/>
  <c r="W7950" i="1"/>
  <c r="W7947" i="1"/>
  <c r="AC7945" i="1"/>
  <c r="Y7944" i="1"/>
  <c r="AA7944" i="1" s="1"/>
  <c r="X7943" i="1"/>
  <c r="Z7943" i="1" s="1"/>
  <c r="X7942" i="1"/>
  <c r="Z7942" i="1" s="1"/>
  <c r="Y7939" i="1"/>
  <c r="AA7939" i="1" s="1"/>
  <c r="X7935" i="1"/>
  <c r="Z7935" i="1" s="1"/>
  <c r="X7934" i="1"/>
  <c r="Z7934" i="1" s="1"/>
  <c r="X7931" i="1"/>
  <c r="Z7931" i="1" s="1"/>
  <c r="X7930" i="1"/>
  <c r="Z7930" i="1" s="1"/>
  <c r="X7927" i="1"/>
  <c r="Z7927" i="1" s="1"/>
  <c r="X7926" i="1"/>
  <c r="Z7926" i="1" s="1"/>
  <c r="X7923" i="1"/>
  <c r="Z7923" i="1" s="1"/>
  <c r="X7922" i="1"/>
  <c r="Z7922" i="1" s="1"/>
  <c r="W7919" i="1"/>
  <c r="Y7915" i="1"/>
  <c r="AA7915" i="1" s="1"/>
  <c r="W7911" i="1"/>
  <c r="W7910" i="1"/>
  <c r="W7909" i="1"/>
  <c r="Y7903" i="1"/>
  <c r="AA7903" i="1" s="1"/>
  <c r="X7902" i="1"/>
  <c r="Z7902" i="1" s="1"/>
  <c r="Y7897" i="1"/>
  <c r="AA7897" i="1" s="1"/>
  <c r="X7895" i="1"/>
  <c r="Z7895" i="1" s="1"/>
  <c r="Y7891" i="1"/>
  <c r="AA7891" i="1" s="1"/>
  <c r="X7890" i="1"/>
  <c r="Z7890" i="1" s="1"/>
  <c r="Y7889" i="1"/>
  <c r="AA7889" i="1" s="1"/>
  <c r="X7887" i="1"/>
  <c r="Z7887" i="1" s="1"/>
  <c r="Y7884" i="1"/>
  <c r="AA7884" i="1" s="1"/>
  <c r="X7883" i="1"/>
  <c r="Z7883" i="1" s="1"/>
  <c r="X12151" i="1"/>
  <c r="Z12151" i="1" s="1"/>
  <c r="X12149" i="1"/>
  <c r="Z12149" i="1" s="1"/>
  <c r="W12148" i="1"/>
  <c r="X12147" i="1"/>
  <c r="Z12147" i="1" s="1"/>
  <c r="Y12144" i="1"/>
  <c r="AA12144" i="1" s="1"/>
  <c r="X12142" i="1"/>
  <c r="Z12142" i="1" s="1"/>
  <c r="Y12140" i="1"/>
  <c r="AA12140" i="1" s="1"/>
  <c r="X12138" i="1"/>
  <c r="Z12138" i="1" s="1"/>
  <c r="W12137" i="1"/>
  <c r="W12136" i="1"/>
  <c r="X12135" i="1"/>
  <c r="Z12135" i="1" s="1"/>
  <c r="X12133" i="1"/>
  <c r="Z12133" i="1" s="1"/>
  <c r="W12132" i="1"/>
  <c r="X12131" i="1"/>
  <c r="Z12131" i="1" s="1"/>
  <c r="Y12128" i="1"/>
  <c r="AA12128" i="1" s="1"/>
  <c r="X12126" i="1"/>
  <c r="Z12126" i="1" s="1"/>
  <c r="Y12124" i="1"/>
  <c r="AA12124" i="1" s="1"/>
  <c r="X12122" i="1"/>
  <c r="Z12122" i="1" s="1"/>
  <c r="W12121" i="1"/>
  <c r="W12120" i="1"/>
  <c r="X12119" i="1"/>
  <c r="Z12119" i="1" s="1"/>
  <c r="X12117" i="1"/>
  <c r="Z12117" i="1" s="1"/>
  <c r="W12116" i="1"/>
  <c r="X12115" i="1"/>
  <c r="Z12115" i="1" s="1"/>
  <c r="Y12112" i="1"/>
  <c r="AA12112" i="1" s="1"/>
  <c r="X12110" i="1"/>
  <c r="Z12110" i="1" s="1"/>
  <c r="Y12108" i="1"/>
  <c r="AA12108" i="1" s="1"/>
  <c r="X12106" i="1"/>
  <c r="Z12106" i="1" s="1"/>
  <c r="W12105" i="1"/>
  <c r="W12104" i="1"/>
  <c r="X12103" i="1"/>
  <c r="Z12103" i="1" s="1"/>
  <c r="X12101" i="1"/>
  <c r="Z12101" i="1" s="1"/>
  <c r="W12100" i="1"/>
  <c r="X12099" i="1"/>
  <c r="Z12099" i="1" s="1"/>
  <c r="Y12096" i="1"/>
  <c r="AA12096" i="1" s="1"/>
  <c r="X12094" i="1"/>
  <c r="Z12094" i="1" s="1"/>
  <c r="Y12092" i="1"/>
  <c r="AA12092" i="1" s="1"/>
  <c r="X12090" i="1"/>
  <c r="Z12090" i="1" s="1"/>
  <c r="W12089" i="1"/>
  <c r="W12088" i="1"/>
  <c r="X12087" i="1"/>
  <c r="Z12087" i="1" s="1"/>
  <c r="X12085" i="1"/>
  <c r="Z12085" i="1" s="1"/>
  <c r="W12084" i="1"/>
  <c r="X12083" i="1"/>
  <c r="Z12083" i="1" s="1"/>
  <c r="X12081" i="1"/>
  <c r="Z12081" i="1" s="1"/>
  <c r="W12080" i="1"/>
  <c r="X12079" i="1"/>
  <c r="Z12079" i="1" s="1"/>
  <c r="X12077" i="1"/>
  <c r="Z12077" i="1" s="1"/>
  <c r="W12076" i="1"/>
  <c r="X12075" i="1"/>
  <c r="Z12075" i="1" s="1"/>
  <c r="Y12072" i="1"/>
  <c r="AA12072" i="1" s="1"/>
  <c r="X12070" i="1"/>
  <c r="Z12070" i="1" s="1"/>
  <c r="Y12068" i="1"/>
  <c r="AA12068" i="1" s="1"/>
  <c r="X12066" i="1"/>
  <c r="Z12066" i="1" s="1"/>
  <c r="Y12064" i="1"/>
  <c r="AA12064" i="1" s="1"/>
  <c r="X12062" i="1"/>
  <c r="Z12062" i="1" s="1"/>
  <c r="Y12060" i="1"/>
  <c r="AA12060" i="1" s="1"/>
  <c r="X12058" i="1"/>
  <c r="Z12058" i="1" s="1"/>
  <c r="W12057" i="1"/>
  <c r="W12056" i="1"/>
  <c r="X12055" i="1"/>
  <c r="Z12055" i="1" s="1"/>
  <c r="X12053" i="1"/>
  <c r="Z12053" i="1" s="1"/>
  <c r="W12052" i="1"/>
  <c r="X12051" i="1"/>
  <c r="Z12051" i="1" s="1"/>
  <c r="X12049" i="1"/>
  <c r="Z12049" i="1" s="1"/>
  <c r="W12048" i="1"/>
  <c r="X12047" i="1"/>
  <c r="Z12047" i="1" s="1"/>
  <c r="X12045" i="1"/>
  <c r="Z12045" i="1" s="1"/>
  <c r="W12044" i="1"/>
  <c r="X12043" i="1"/>
  <c r="Z12043" i="1" s="1"/>
  <c r="Y12040" i="1"/>
  <c r="AA12040" i="1" s="1"/>
  <c r="X12038" i="1"/>
  <c r="Z12038" i="1" s="1"/>
  <c r="Y12036" i="1"/>
  <c r="AA12036" i="1" s="1"/>
  <c r="X12034" i="1"/>
  <c r="Z12034" i="1" s="1"/>
  <c r="Y12032" i="1"/>
  <c r="AA12032" i="1" s="1"/>
  <c r="X12030" i="1"/>
  <c r="Z12030" i="1" s="1"/>
  <c r="Y12028" i="1"/>
  <c r="AA12028" i="1" s="1"/>
  <c r="X12026" i="1"/>
  <c r="Z12026" i="1" s="1"/>
  <c r="W12025" i="1"/>
  <c r="W12024" i="1"/>
  <c r="X12023" i="1"/>
  <c r="Z12023" i="1" s="1"/>
  <c r="X12021" i="1"/>
  <c r="Z12021" i="1" s="1"/>
  <c r="W12020" i="1"/>
  <c r="X12019" i="1"/>
  <c r="Z12019" i="1" s="1"/>
  <c r="X12017" i="1"/>
  <c r="Z12017" i="1" s="1"/>
  <c r="W12016" i="1"/>
  <c r="X12015" i="1"/>
  <c r="Z12015" i="1" s="1"/>
  <c r="X12013" i="1"/>
  <c r="Z12013" i="1" s="1"/>
  <c r="W12012" i="1"/>
  <c r="X12011" i="1"/>
  <c r="Z12011" i="1" s="1"/>
  <c r="Y12008" i="1"/>
  <c r="AA12008" i="1" s="1"/>
  <c r="X12006" i="1"/>
  <c r="Z12006" i="1" s="1"/>
  <c r="Y12004" i="1"/>
  <c r="AA12004" i="1" s="1"/>
  <c r="X12002" i="1"/>
  <c r="Z12002" i="1" s="1"/>
  <c r="Y12000" i="1"/>
  <c r="AA12000" i="1" s="1"/>
  <c r="X11998" i="1"/>
  <c r="Z11998" i="1" s="1"/>
  <c r="Y11996" i="1"/>
  <c r="AA11996" i="1" s="1"/>
  <c r="X11994" i="1"/>
  <c r="Z11994" i="1" s="1"/>
  <c r="W11993" i="1"/>
  <c r="W11992" i="1"/>
  <c r="X11991" i="1"/>
  <c r="Z11991" i="1" s="1"/>
  <c r="X11989" i="1"/>
  <c r="Z11989" i="1" s="1"/>
  <c r="W11988" i="1"/>
  <c r="X11987" i="1"/>
  <c r="Z11987" i="1" s="1"/>
  <c r="X11985" i="1"/>
  <c r="Z11985" i="1" s="1"/>
  <c r="W11984" i="1"/>
  <c r="X11983" i="1"/>
  <c r="Z11983" i="1" s="1"/>
  <c r="X11981" i="1"/>
  <c r="Z11981" i="1" s="1"/>
  <c r="Y11979" i="1"/>
  <c r="AA11979" i="1" s="1"/>
  <c r="W11978" i="1"/>
  <c r="Y11976" i="1"/>
  <c r="AA11976" i="1" s="1"/>
  <c r="X11974" i="1"/>
  <c r="Z11974" i="1" s="1"/>
  <c r="Y11971" i="1"/>
  <c r="AA11971" i="1" s="1"/>
  <c r="X11970" i="1"/>
  <c r="Z11970" i="1" s="1"/>
  <c r="X11969" i="1"/>
  <c r="Z11969" i="1" s="1"/>
  <c r="W11968" i="1"/>
  <c r="X11967" i="1"/>
  <c r="Z11967" i="1" s="1"/>
  <c r="X11961" i="1"/>
  <c r="Z11961" i="1" s="1"/>
  <c r="Y11959" i="1"/>
  <c r="AA11959" i="1" s="1"/>
  <c r="W11956" i="1"/>
  <c r="Y11955" i="1"/>
  <c r="AA11955" i="1" s="1"/>
  <c r="X11953" i="1"/>
  <c r="Z11953" i="1" s="1"/>
  <c r="W11952" i="1"/>
  <c r="X11950" i="1"/>
  <c r="Z11950" i="1" s="1"/>
  <c r="X11946" i="1"/>
  <c r="Z11946" i="1" s="1"/>
  <c r="Y11943" i="1"/>
  <c r="AA11943" i="1" s="1"/>
  <c r="Y11939" i="1"/>
  <c r="AA11939" i="1" s="1"/>
  <c r="X11937" i="1"/>
  <c r="Z11937" i="1" s="1"/>
  <c r="W11936" i="1"/>
  <c r="X11934" i="1"/>
  <c r="Z11934" i="1" s="1"/>
  <c r="X11930" i="1"/>
  <c r="Z11930" i="1" s="1"/>
  <c r="Y11927" i="1"/>
  <c r="AA11927" i="1" s="1"/>
  <c r="W11924" i="1"/>
  <c r="W11923" i="1"/>
  <c r="Y11918" i="1"/>
  <c r="AA11918" i="1" s="1"/>
  <c r="Y11917" i="1"/>
  <c r="AA11917" i="1" s="1"/>
  <c r="W11916" i="1"/>
  <c r="X11914" i="1"/>
  <c r="Z11914" i="1" s="1"/>
  <c r="X11913" i="1"/>
  <c r="Z11913" i="1" s="1"/>
  <c r="Y11911" i="1"/>
  <c r="AA11911" i="1" s="1"/>
  <c r="W11908" i="1"/>
  <c r="W11907" i="1"/>
  <c r="Y11902" i="1"/>
  <c r="AA11902" i="1" s="1"/>
  <c r="Y11901" i="1"/>
  <c r="AA11901" i="1" s="1"/>
  <c r="X11900" i="1"/>
  <c r="Z11900" i="1" s="1"/>
  <c r="X11898" i="1"/>
  <c r="Z11898" i="1" s="1"/>
  <c r="W11897" i="1"/>
  <c r="Y11895" i="1"/>
  <c r="AA11895" i="1" s="1"/>
  <c r="Y11892" i="1"/>
  <c r="AA11892" i="1" s="1"/>
  <c r="X11891" i="1"/>
  <c r="Z11891" i="1" s="1"/>
  <c r="AC11889" i="1"/>
  <c r="W11887" i="1"/>
  <c r="AC11887" i="1"/>
  <c r="X11885" i="1"/>
  <c r="Z11885" i="1" s="1"/>
  <c r="X11881" i="1"/>
  <c r="Z11881" i="1" s="1"/>
  <c r="X11877" i="1"/>
  <c r="Z11877" i="1" s="1"/>
  <c r="W11875" i="1"/>
  <c r="Y11874" i="1"/>
  <c r="AA11874" i="1" s="1"/>
  <c r="X11873" i="1"/>
  <c r="Z11873" i="1" s="1"/>
  <c r="X11869" i="1"/>
  <c r="Z11869" i="1" s="1"/>
  <c r="W11867" i="1"/>
  <c r="Y11864" i="1"/>
  <c r="AA11864" i="1" s="1"/>
  <c r="X11861" i="1"/>
  <c r="Z11861" i="1" s="1"/>
  <c r="W11859" i="1"/>
  <c r="Y11856" i="1"/>
  <c r="AA11856" i="1" s="1"/>
  <c r="X11853" i="1"/>
  <c r="Z11853" i="1" s="1"/>
  <c r="W11851" i="1"/>
  <c r="Y11850" i="1"/>
  <c r="AA11850" i="1" s="1"/>
  <c r="X11849" i="1"/>
  <c r="Z11849" i="1" s="1"/>
  <c r="X11845" i="1"/>
  <c r="Z11845" i="1" s="1"/>
  <c r="W11843" i="1"/>
  <c r="Y11842" i="1"/>
  <c r="AA11842" i="1" s="1"/>
  <c r="X11841" i="1"/>
  <c r="Z11841" i="1" s="1"/>
  <c r="X11837" i="1"/>
  <c r="Z11837" i="1" s="1"/>
  <c r="W11835" i="1"/>
  <c r="Y11832" i="1"/>
  <c r="AA11832" i="1" s="1"/>
  <c r="X11829" i="1"/>
  <c r="Z11829" i="1" s="1"/>
  <c r="W11827" i="1"/>
  <c r="Y11824" i="1"/>
  <c r="AA11824" i="1" s="1"/>
  <c r="X11821" i="1"/>
  <c r="Z11821" i="1" s="1"/>
  <c r="W11819" i="1"/>
  <c r="Y11818" i="1"/>
  <c r="AA11818" i="1" s="1"/>
  <c r="W11816" i="1"/>
  <c r="X11811" i="1"/>
  <c r="Z11811" i="1" s="1"/>
  <c r="W11810" i="1"/>
  <c r="Y11808" i="1"/>
  <c r="AA11808" i="1" s="1"/>
  <c r="X11805" i="1"/>
  <c r="Z11805" i="1" s="1"/>
  <c r="W11803" i="1"/>
  <c r="X11801" i="1"/>
  <c r="Z11801" i="1" s="1"/>
  <c r="W11799" i="1"/>
  <c r="Y11798" i="1"/>
  <c r="AA11798" i="1" s="1"/>
  <c r="W11796" i="1"/>
  <c r="X11791" i="1"/>
  <c r="Z11791" i="1" s="1"/>
  <c r="W11790" i="1"/>
  <c r="Y11788" i="1"/>
  <c r="AA11788" i="1" s="1"/>
  <c r="W11786" i="1"/>
  <c r="Y11784" i="1"/>
  <c r="AA11784" i="1" s="1"/>
  <c r="X11781" i="1"/>
  <c r="Z11781" i="1" s="1"/>
  <c r="W11779" i="1"/>
  <c r="Y11778" i="1"/>
  <c r="AA11778" i="1" s="1"/>
  <c r="W11776" i="1"/>
  <c r="X11771" i="1"/>
  <c r="Z11771" i="1" s="1"/>
  <c r="X11767" i="1"/>
  <c r="Z11767" i="1" s="1"/>
  <c r="W11766" i="1"/>
  <c r="Y11764" i="1"/>
  <c r="AA11764" i="1" s="1"/>
  <c r="X11761" i="1"/>
  <c r="Z11761" i="1" s="1"/>
  <c r="W11759" i="1"/>
  <c r="Y11758" i="1"/>
  <c r="AA11758" i="1" s="1"/>
  <c r="W11756" i="1"/>
  <c r="Y11754" i="1"/>
  <c r="AA11754" i="1" s="1"/>
  <c r="W11752" i="1"/>
  <c r="X11747" i="1"/>
  <c r="Z11747" i="1" s="1"/>
  <c r="W11746" i="1"/>
  <c r="Y11744" i="1"/>
  <c r="AA11744" i="1" s="1"/>
  <c r="X11741" i="1"/>
  <c r="Z11741" i="1" s="1"/>
  <c r="W11739" i="1"/>
  <c r="X11737" i="1"/>
  <c r="Z11737" i="1" s="1"/>
  <c r="W11735" i="1"/>
  <c r="Y11734" i="1"/>
  <c r="AA11734" i="1" s="1"/>
  <c r="W11732" i="1"/>
  <c r="X11727" i="1"/>
  <c r="Z11727" i="1" s="1"/>
  <c r="W11726" i="1"/>
  <c r="Y11724" i="1"/>
  <c r="AA11724" i="1" s="1"/>
  <c r="W11722" i="1"/>
  <c r="Y11720" i="1"/>
  <c r="AA11720" i="1" s="1"/>
  <c r="X11717" i="1"/>
  <c r="Z11717" i="1" s="1"/>
  <c r="W11715" i="1"/>
  <c r="Y11714" i="1"/>
  <c r="AA11714" i="1" s="1"/>
  <c r="W11712" i="1"/>
  <c r="W11708" i="1"/>
  <c r="X11703" i="1"/>
  <c r="Z11703" i="1" s="1"/>
  <c r="W11702" i="1"/>
  <c r="Y11694" i="1"/>
  <c r="AA11694" i="1" s="1"/>
  <c r="W11692" i="1"/>
  <c r="Y11690" i="1"/>
  <c r="AA11690" i="1" s="1"/>
  <c r="X11689" i="1"/>
  <c r="Z11689" i="1" s="1"/>
  <c r="W11687" i="1"/>
  <c r="Y11686" i="1"/>
  <c r="AA11686" i="1" s="1"/>
  <c r="W11684" i="1"/>
  <c r="W11680" i="1"/>
  <c r="W11679" i="1"/>
  <c r="X11677" i="1"/>
  <c r="Z11677" i="1" s="1"/>
  <c r="W11675" i="1"/>
  <c r="Y11672" i="1"/>
  <c r="AA11672" i="1" s="1"/>
  <c r="X11669" i="1"/>
  <c r="Z11669" i="1" s="1"/>
  <c r="W11667" i="1"/>
  <c r="W11666" i="1"/>
  <c r="X11663" i="1"/>
  <c r="Z11663" i="1" s="1"/>
  <c r="Y11662" i="1"/>
  <c r="AA11662" i="1" s="1"/>
  <c r="Y11659" i="1"/>
  <c r="AA11659" i="1" s="1"/>
  <c r="AC11649" i="1"/>
  <c r="AC11647" i="1"/>
  <c r="AI11647" i="1" s="1"/>
  <c r="AQ11647" i="1" s="1"/>
  <c r="AC11633" i="1"/>
  <c r="AC11631" i="1"/>
  <c r="AI11631" i="1" s="1"/>
  <c r="AQ11631" i="1" s="1"/>
  <c r="AC11601" i="1"/>
  <c r="AC11594" i="1"/>
  <c r="AC11593" i="1"/>
  <c r="AC11591" i="1"/>
  <c r="AI11591" i="1" s="1"/>
  <c r="AQ11591" i="1" s="1"/>
  <c r="Y11583" i="1"/>
  <c r="AA11583" i="1" s="1"/>
  <c r="AC11582" i="1"/>
  <c r="AC11581" i="1"/>
  <c r="AC11579" i="1"/>
  <c r="AI11579" i="1" s="1"/>
  <c r="AQ11579" i="1" s="1"/>
  <c r="AC11569" i="1"/>
  <c r="Y11551" i="1"/>
  <c r="AA11551" i="1" s="1"/>
  <c r="Y11535" i="1"/>
  <c r="AA11535" i="1" s="1"/>
  <c r="AC11533" i="1"/>
  <c r="AC11531" i="1"/>
  <c r="AI11531" i="1" s="1"/>
  <c r="AQ11531" i="1" s="1"/>
  <c r="AC11514" i="1"/>
  <c r="Y11499" i="1"/>
  <c r="AA11499" i="1" s="1"/>
  <c r="AC11498" i="1"/>
  <c r="AC11497" i="1"/>
  <c r="AC11495" i="1"/>
  <c r="AI11495" i="1" s="1"/>
  <c r="AQ11495" i="1" s="1"/>
  <c r="AC11478" i="1"/>
  <c r="AC11477" i="1"/>
  <c r="Y11467" i="1"/>
  <c r="AA11467" i="1" s="1"/>
  <c r="AC11465" i="1"/>
  <c r="AC11463" i="1"/>
  <c r="AI11463" i="1" s="1"/>
  <c r="AQ11463" i="1" s="1"/>
  <c r="Y11435" i="1"/>
  <c r="AA11435" i="1" s="1"/>
  <c r="AC11434" i="1"/>
  <c r="AC11433" i="1"/>
  <c r="AC11431" i="1"/>
  <c r="AI11431" i="1" s="1"/>
  <c r="AQ11431" i="1" s="1"/>
  <c r="Y11415" i="1"/>
  <c r="AA11415" i="1" s="1"/>
  <c r="AC11413" i="1"/>
  <c r="AC11411" i="1"/>
  <c r="AI11411" i="1" s="1"/>
  <c r="AQ11411" i="1" s="1"/>
  <c r="Y11395" i="1"/>
  <c r="AA11395" i="1" s="1"/>
  <c r="AC11394" i="1"/>
  <c r="AC11387" i="1"/>
  <c r="AI11387" i="1" s="1"/>
  <c r="AQ11387" i="1" s="1"/>
  <c r="AC11298" i="1"/>
  <c r="AD11298" i="1" s="1"/>
  <c r="AC11285" i="1"/>
  <c r="AC11283" i="1"/>
  <c r="AD11283" i="1" s="1"/>
  <c r="AC11278" i="1"/>
  <c r="AD11278" i="1" s="1"/>
  <c r="AC11270" i="1"/>
  <c r="AD11270" i="1" s="1"/>
  <c r="Y8102" i="1"/>
  <c r="AA8102" i="1" s="1"/>
  <c r="X8097" i="1"/>
  <c r="Z8097" i="1" s="1"/>
  <c r="Y8092" i="1"/>
  <c r="AA8092" i="1" s="1"/>
  <c r="X8091" i="1"/>
  <c r="Z8091" i="1" s="1"/>
  <c r="Y8090" i="1"/>
  <c r="AA8090" i="1" s="1"/>
  <c r="Y8088" i="1"/>
  <c r="AA8088" i="1" s="1"/>
  <c r="X8087" i="1"/>
  <c r="Z8087" i="1" s="1"/>
  <c r="Y8086" i="1"/>
  <c r="AA8086" i="1" s="1"/>
  <c r="Y8084" i="1"/>
  <c r="AA8084" i="1" s="1"/>
  <c r="X8083" i="1"/>
  <c r="Z8083" i="1" s="1"/>
  <c r="Y8082" i="1"/>
  <c r="AA8082" i="1" s="1"/>
  <c r="Y8080" i="1"/>
  <c r="AA8080" i="1" s="1"/>
  <c r="X8079" i="1"/>
  <c r="Z8079" i="1" s="1"/>
  <c r="Y8078" i="1"/>
  <c r="AA8078" i="1" s="1"/>
  <c r="Y8076" i="1"/>
  <c r="AA8076" i="1" s="1"/>
  <c r="X8075" i="1"/>
  <c r="Z8075" i="1" s="1"/>
  <c r="Y8074" i="1"/>
  <c r="AA8074" i="1" s="1"/>
  <c r="Y8072" i="1"/>
  <c r="AA8072" i="1" s="1"/>
  <c r="X8071" i="1"/>
  <c r="Z8071" i="1" s="1"/>
  <c r="Y8070" i="1"/>
  <c r="AA8070" i="1" s="1"/>
  <c r="X8068" i="1"/>
  <c r="Z8068" i="1" s="1"/>
  <c r="Y8066" i="1"/>
  <c r="AA8066" i="1" s="1"/>
  <c r="X8064" i="1"/>
  <c r="Z8064" i="1" s="1"/>
  <c r="Y8062" i="1"/>
  <c r="AA8062" i="1" s="1"/>
  <c r="X8060" i="1"/>
  <c r="Z8060" i="1" s="1"/>
  <c r="Y8058" i="1"/>
  <c r="AA8058" i="1" s="1"/>
  <c r="X8056" i="1"/>
  <c r="Z8056" i="1" s="1"/>
  <c r="Y8054" i="1"/>
  <c r="AA8054" i="1" s="1"/>
  <c r="X8052" i="1"/>
  <c r="Z8052" i="1" s="1"/>
  <c r="Y8050" i="1"/>
  <c r="AA8050" i="1" s="1"/>
  <c r="X8048" i="1"/>
  <c r="Z8048" i="1" s="1"/>
  <c r="Y8046" i="1"/>
  <c r="AA8046" i="1" s="1"/>
  <c r="X8044" i="1"/>
  <c r="Z8044" i="1" s="1"/>
  <c r="Y8042" i="1"/>
  <c r="AA8042" i="1" s="1"/>
  <c r="X8040" i="1"/>
  <c r="Z8040" i="1" s="1"/>
  <c r="Y8038" i="1"/>
  <c r="AA8038" i="1" s="1"/>
  <c r="X8036" i="1"/>
  <c r="Z8036" i="1" s="1"/>
  <c r="Y8034" i="1"/>
  <c r="AA8034" i="1" s="1"/>
  <c r="X8033" i="1"/>
  <c r="Z8033" i="1" s="1"/>
  <c r="Y8029" i="1"/>
  <c r="AA8029" i="1" s="1"/>
  <c r="Y8025" i="1"/>
  <c r="AA8025" i="1" s="1"/>
  <c r="Y8021" i="1"/>
  <c r="AA8021" i="1" s="1"/>
  <c r="Y8017" i="1"/>
  <c r="AA8017" i="1" s="1"/>
  <c r="Y8013" i="1"/>
  <c r="AA8013" i="1" s="1"/>
  <c r="Y8009" i="1"/>
  <c r="AA8009" i="1" s="1"/>
  <c r="Y8005" i="1"/>
  <c r="AA8005" i="1" s="1"/>
  <c r="Y8001" i="1"/>
  <c r="AA8001" i="1" s="1"/>
  <c r="Y7998" i="1"/>
  <c r="AA7998" i="1" s="1"/>
  <c r="Y7994" i="1"/>
  <c r="AA7994" i="1" s="1"/>
  <c r="Y7990" i="1"/>
  <c r="AA7990" i="1" s="1"/>
  <c r="Y7986" i="1"/>
  <c r="AA7986" i="1" s="1"/>
  <c r="Y7982" i="1"/>
  <c r="AA7982" i="1" s="1"/>
  <c r="Y7978" i="1"/>
  <c r="AA7978" i="1" s="1"/>
  <c r="Y7974" i="1"/>
  <c r="AA7974" i="1" s="1"/>
  <c r="Y7970" i="1"/>
  <c r="AA7970" i="1" s="1"/>
  <c r="Y7969" i="1"/>
  <c r="AA7969" i="1" s="1"/>
  <c r="X7948" i="1"/>
  <c r="Z7948" i="1" s="1"/>
  <c r="X7946" i="1"/>
  <c r="Z7946" i="1" s="1"/>
  <c r="Y7940" i="1"/>
  <c r="AA7940" i="1" s="1"/>
  <c r="X7939" i="1"/>
  <c r="Z7939" i="1" s="1"/>
  <c r="X7938" i="1"/>
  <c r="Z7938" i="1" s="1"/>
  <c r="X7918" i="1"/>
  <c r="Z7918" i="1" s="1"/>
  <c r="Y7917" i="1"/>
  <c r="AA7917" i="1" s="1"/>
  <c r="X7916" i="1"/>
  <c r="Z7916" i="1" s="1"/>
  <c r="Y7907" i="1"/>
  <c r="AA7907" i="1" s="1"/>
  <c r="X7906" i="1"/>
  <c r="Z7906" i="1" s="1"/>
  <c r="Y7905" i="1"/>
  <c r="AA7905" i="1" s="1"/>
  <c r="X7904" i="1"/>
  <c r="Z7904" i="1" s="1"/>
  <c r="X7900" i="1"/>
  <c r="Z7900" i="1" s="1"/>
  <c r="Y7896" i="1"/>
  <c r="AA7896" i="1" s="1"/>
  <c r="Y7893" i="1"/>
  <c r="AA7893" i="1" s="1"/>
  <c r="X7891" i="1"/>
  <c r="Z7891" i="1" s="1"/>
  <c r="Y7888" i="1"/>
  <c r="AA7888" i="1" s="1"/>
  <c r="X7884" i="1"/>
  <c r="Z7884" i="1" s="1"/>
  <c r="Y12150" i="1"/>
  <c r="AA12150" i="1" s="1"/>
  <c r="Y12146" i="1"/>
  <c r="AA12146" i="1" s="1"/>
  <c r="X12145" i="1"/>
  <c r="Z12145" i="1" s="1"/>
  <c r="Y12143" i="1"/>
  <c r="AA12143" i="1" s="1"/>
  <c r="Y12139" i="1"/>
  <c r="AA12139" i="1" s="1"/>
  <c r="Y12134" i="1"/>
  <c r="AA12134" i="1" s="1"/>
  <c r="Y12130" i="1"/>
  <c r="AA12130" i="1" s="1"/>
  <c r="X12129" i="1"/>
  <c r="Z12129" i="1" s="1"/>
  <c r="Y12127" i="1"/>
  <c r="AA12127" i="1" s="1"/>
  <c r="Y12123" i="1"/>
  <c r="AA12123" i="1" s="1"/>
  <c r="Y12118" i="1"/>
  <c r="AA12118" i="1" s="1"/>
  <c r="Y12114" i="1"/>
  <c r="AA12114" i="1" s="1"/>
  <c r="X12113" i="1"/>
  <c r="Z12113" i="1" s="1"/>
  <c r="Y12111" i="1"/>
  <c r="AA12111" i="1" s="1"/>
  <c r="Y12107" i="1"/>
  <c r="AA12107" i="1" s="1"/>
  <c r="Y12102" i="1"/>
  <c r="AA12102" i="1" s="1"/>
  <c r="Y12098" i="1"/>
  <c r="AA12098" i="1" s="1"/>
  <c r="X12097" i="1"/>
  <c r="Z12097" i="1" s="1"/>
  <c r="Y12095" i="1"/>
  <c r="AA12095" i="1" s="1"/>
  <c r="Y12091" i="1"/>
  <c r="AA12091" i="1" s="1"/>
  <c r="Y12086" i="1"/>
  <c r="AA12086" i="1" s="1"/>
  <c r="Y12082" i="1"/>
  <c r="AA12082" i="1" s="1"/>
  <c r="Y12078" i="1"/>
  <c r="AA12078" i="1" s="1"/>
  <c r="Y12074" i="1"/>
  <c r="AA12074" i="1" s="1"/>
  <c r="X12073" i="1"/>
  <c r="Z12073" i="1" s="1"/>
  <c r="Y12071" i="1"/>
  <c r="AA12071" i="1" s="1"/>
  <c r="Y12067" i="1"/>
  <c r="AA12067" i="1" s="1"/>
  <c r="Y12063" i="1"/>
  <c r="AA12063" i="1" s="1"/>
  <c r="Y12059" i="1"/>
  <c r="AA12059" i="1" s="1"/>
  <c r="Y12054" i="1"/>
  <c r="AA12054" i="1" s="1"/>
  <c r="Y12050" i="1"/>
  <c r="AA12050" i="1" s="1"/>
  <c r="Y12046" i="1"/>
  <c r="AA12046" i="1" s="1"/>
  <c r="Y12042" i="1"/>
  <c r="AA12042" i="1" s="1"/>
  <c r="X12041" i="1"/>
  <c r="Z12041" i="1" s="1"/>
  <c r="Y12039" i="1"/>
  <c r="AA12039" i="1" s="1"/>
  <c r="Y12035" i="1"/>
  <c r="AA12035" i="1" s="1"/>
  <c r="Y12031" i="1"/>
  <c r="AA12031" i="1" s="1"/>
  <c r="Y12027" i="1"/>
  <c r="AA12027" i="1" s="1"/>
  <c r="Y12022" i="1"/>
  <c r="AA12022" i="1" s="1"/>
  <c r="Y12018" i="1"/>
  <c r="AA12018" i="1" s="1"/>
  <c r="Y12014" i="1"/>
  <c r="AA12014" i="1" s="1"/>
  <c r="Y12010" i="1"/>
  <c r="AA12010" i="1" s="1"/>
  <c r="X12009" i="1"/>
  <c r="Z12009" i="1" s="1"/>
  <c r="Y12007" i="1"/>
  <c r="AA12007" i="1" s="1"/>
  <c r="Y12003" i="1"/>
  <c r="AA12003" i="1" s="1"/>
  <c r="Y11999" i="1"/>
  <c r="AA11999" i="1" s="1"/>
  <c r="Y11995" i="1"/>
  <c r="AA11995" i="1" s="1"/>
  <c r="Y11990" i="1"/>
  <c r="AA11990" i="1" s="1"/>
  <c r="Y11986" i="1"/>
  <c r="AA11986" i="1" s="1"/>
  <c r="Y11982" i="1"/>
  <c r="AA11982" i="1" s="1"/>
  <c r="X11979" i="1"/>
  <c r="Z11979" i="1" s="1"/>
  <c r="Y11975" i="1"/>
  <c r="AA11975" i="1" s="1"/>
  <c r="X11973" i="1"/>
  <c r="Z11973" i="1" s="1"/>
  <c r="X11971" i="1"/>
  <c r="Z11971" i="1" s="1"/>
  <c r="X11965" i="1"/>
  <c r="Z11965" i="1" s="1"/>
  <c r="Y11963" i="1"/>
  <c r="AA11963" i="1" s="1"/>
  <c r="Y11960" i="1"/>
  <c r="AA11960" i="1" s="1"/>
  <c r="Y11958" i="1"/>
  <c r="AA11958" i="1" s="1"/>
  <c r="Y11954" i="1"/>
  <c r="AA11954" i="1" s="1"/>
  <c r="X11949" i="1"/>
  <c r="Z11949" i="1" s="1"/>
  <c r="Y11942" i="1"/>
  <c r="AA11942" i="1" s="1"/>
  <c r="Y11938" i="1"/>
  <c r="AA11938" i="1" s="1"/>
  <c r="X11933" i="1"/>
  <c r="Z11933" i="1" s="1"/>
  <c r="Y11926" i="1"/>
  <c r="AA11926" i="1" s="1"/>
  <c r="Y11925" i="1"/>
  <c r="AA11925" i="1" s="1"/>
  <c r="Y11923" i="1"/>
  <c r="AA11923" i="1" s="1"/>
  <c r="X11920" i="1"/>
  <c r="Z11920" i="1" s="1"/>
  <c r="X11918" i="1"/>
  <c r="Z11918" i="1" s="1"/>
  <c r="X11917" i="1"/>
  <c r="Z11917" i="1" s="1"/>
  <c r="X11912" i="1"/>
  <c r="Z11912" i="1" s="1"/>
  <c r="Y11910" i="1"/>
  <c r="AA11910" i="1" s="1"/>
  <c r="Y11909" i="1"/>
  <c r="AA11909" i="1" s="1"/>
  <c r="Y11907" i="1"/>
  <c r="AA11907" i="1" s="1"/>
  <c r="X11904" i="1"/>
  <c r="Z11904" i="1" s="1"/>
  <c r="X11902" i="1"/>
  <c r="Z11902" i="1" s="1"/>
  <c r="X11901" i="1"/>
  <c r="Z11901" i="1" s="1"/>
  <c r="AC11894" i="1"/>
  <c r="X11893" i="1"/>
  <c r="Z11893" i="1" s="1"/>
  <c r="Y11890" i="1"/>
  <c r="AA11890" i="1" s="1"/>
  <c r="Y11888" i="1"/>
  <c r="AA11888" i="1" s="1"/>
  <c r="Y11886" i="1"/>
  <c r="AA11886" i="1" s="1"/>
  <c r="Y11882" i="1"/>
  <c r="AA11882" i="1" s="1"/>
  <c r="Y11878" i="1"/>
  <c r="AA11878" i="1" s="1"/>
  <c r="Y11870" i="1"/>
  <c r="AA11870" i="1" s="1"/>
  <c r="Y11866" i="1"/>
  <c r="AA11866" i="1" s="1"/>
  <c r="X11865" i="1"/>
  <c r="Z11865" i="1" s="1"/>
  <c r="Y11862" i="1"/>
  <c r="AA11862" i="1" s="1"/>
  <c r="Y11858" i="1"/>
  <c r="AA11858" i="1" s="1"/>
  <c r="X11857" i="1"/>
  <c r="Z11857" i="1" s="1"/>
  <c r="Y11854" i="1"/>
  <c r="AA11854" i="1" s="1"/>
  <c r="Y11846" i="1"/>
  <c r="AA11846" i="1" s="1"/>
  <c r="Y11838" i="1"/>
  <c r="AA11838" i="1" s="1"/>
  <c r="Y11834" i="1"/>
  <c r="AA11834" i="1" s="1"/>
  <c r="X11833" i="1"/>
  <c r="Z11833" i="1" s="1"/>
  <c r="Y11830" i="1"/>
  <c r="AA11830" i="1" s="1"/>
  <c r="Y11826" i="1"/>
  <c r="AA11826" i="1" s="1"/>
  <c r="X11825" i="1"/>
  <c r="Z11825" i="1" s="1"/>
  <c r="Y11822" i="1"/>
  <c r="AA11822" i="1" s="1"/>
  <c r="W11820" i="1"/>
  <c r="X11815" i="1"/>
  <c r="Z11815" i="1" s="1"/>
  <c r="Y11812" i="1"/>
  <c r="AA11812" i="1" s="1"/>
  <c r="X11809" i="1"/>
  <c r="Z11809" i="1" s="1"/>
  <c r="Y11806" i="1"/>
  <c r="AA11806" i="1" s="1"/>
  <c r="W11804" i="1"/>
  <c r="Y11802" i="1"/>
  <c r="AA11802" i="1" s="1"/>
  <c r="W11800" i="1"/>
  <c r="X11795" i="1"/>
  <c r="Z11795" i="1" s="1"/>
  <c r="W11794" i="1"/>
  <c r="Y11792" i="1"/>
  <c r="AA11792" i="1" s="1"/>
  <c r="X11789" i="1"/>
  <c r="Z11789" i="1" s="1"/>
  <c r="X11785" i="1"/>
  <c r="Z11785" i="1" s="1"/>
  <c r="Y11782" i="1"/>
  <c r="AA11782" i="1" s="1"/>
  <c r="X11775" i="1"/>
  <c r="Z11775" i="1" s="1"/>
  <c r="Y11772" i="1"/>
  <c r="AA11772" i="1" s="1"/>
  <c r="Y11768" i="1"/>
  <c r="AA11768" i="1" s="1"/>
  <c r="X11765" i="1"/>
  <c r="Z11765" i="1" s="1"/>
  <c r="Y11762" i="1"/>
  <c r="AA11762" i="1" s="1"/>
  <c r="X11755" i="1"/>
  <c r="Z11755" i="1" s="1"/>
  <c r="X11751" i="1"/>
  <c r="Z11751" i="1" s="1"/>
  <c r="Y11748" i="1"/>
  <c r="AA11748" i="1" s="1"/>
  <c r="X11745" i="1"/>
  <c r="Z11745" i="1" s="1"/>
  <c r="Y11742" i="1"/>
  <c r="AA11742" i="1" s="1"/>
  <c r="Y11738" i="1"/>
  <c r="AA11738" i="1" s="1"/>
  <c r="X11731" i="1"/>
  <c r="Z11731" i="1" s="1"/>
  <c r="Y11728" i="1"/>
  <c r="AA11728" i="1" s="1"/>
  <c r="X11725" i="1"/>
  <c r="Z11725" i="1" s="1"/>
  <c r="X11721" i="1"/>
  <c r="Z11721" i="1" s="1"/>
  <c r="Y11718" i="1"/>
  <c r="AA11718" i="1" s="1"/>
  <c r="X11711" i="1"/>
  <c r="Z11711" i="1" s="1"/>
  <c r="X11707" i="1"/>
  <c r="Z11707" i="1" s="1"/>
  <c r="Y11704" i="1"/>
  <c r="AA11704" i="1" s="1"/>
  <c r="X11701" i="1"/>
  <c r="Z11701" i="1" s="1"/>
  <c r="Y11700" i="1"/>
  <c r="AA11700" i="1" s="1"/>
  <c r="X11699" i="1"/>
  <c r="Z11699" i="1" s="1"/>
  <c r="Y11696" i="1"/>
  <c r="AA11696" i="1" s="1"/>
  <c r="X11695" i="1"/>
  <c r="Z11695" i="1" s="1"/>
  <c r="X11691" i="1"/>
  <c r="Z11691" i="1" s="1"/>
  <c r="X11683" i="1"/>
  <c r="Z11683" i="1" s="1"/>
  <c r="Y11678" i="1"/>
  <c r="AA11678" i="1" s="1"/>
  <c r="Y11674" i="1"/>
  <c r="AA11674" i="1" s="1"/>
  <c r="X11673" i="1"/>
  <c r="Z11673" i="1" s="1"/>
  <c r="Y11670" i="1"/>
  <c r="AA11670" i="1" s="1"/>
  <c r="Y11664" i="1"/>
  <c r="AA11664" i="1" s="1"/>
  <c r="Y11655" i="1"/>
  <c r="AA11655" i="1" s="1"/>
  <c r="AC11654" i="1"/>
  <c r="AC11653" i="1"/>
  <c r="AC11651" i="1"/>
  <c r="AI11651" i="1" s="1"/>
  <c r="AQ11651" i="1" s="1"/>
  <c r="AC11635" i="1"/>
  <c r="AI11635" i="1" s="1"/>
  <c r="AQ11635" i="1" s="1"/>
  <c r="AC11619" i="1"/>
  <c r="AI11619" i="1" s="1"/>
  <c r="AQ11619" i="1" s="1"/>
  <c r="Y11615" i="1"/>
  <c r="AA11615" i="1" s="1"/>
  <c r="AC11614" i="1"/>
  <c r="AC11613" i="1"/>
  <c r="AC11611" i="1"/>
  <c r="AI11611" i="1" s="1"/>
  <c r="AQ11611" i="1" s="1"/>
  <c r="AC11585" i="1"/>
  <c r="AC11578" i="1"/>
  <c r="AC11577" i="1"/>
  <c r="AC11575" i="1"/>
  <c r="AI11575" i="1" s="1"/>
  <c r="AQ11575" i="1" s="1"/>
  <c r="Y11559" i="1"/>
  <c r="AA11559" i="1" s="1"/>
  <c r="AC11558" i="1"/>
  <c r="AC11557" i="1"/>
  <c r="AC11555" i="1"/>
  <c r="AI11555" i="1" s="1"/>
  <c r="AQ11555" i="1" s="1"/>
  <c r="AC11539" i="1"/>
  <c r="AI11539" i="1" s="1"/>
  <c r="AQ11539" i="1" s="1"/>
  <c r="Y11515" i="1"/>
  <c r="AA11515" i="1" s="1"/>
  <c r="AC11513" i="1"/>
  <c r="AC11511" i="1"/>
  <c r="AI11511" i="1" s="1"/>
  <c r="AQ11511" i="1" s="1"/>
  <c r="Y11503" i="1"/>
  <c r="AA11503" i="1" s="1"/>
  <c r="AC11494" i="1"/>
  <c r="Y11487" i="1"/>
  <c r="AA11487" i="1" s="1"/>
  <c r="Y11475" i="1"/>
  <c r="AA11475" i="1" s="1"/>
  <c r="AC11474" i="1"/>
  <c r="AC11473" i="1"/>
  <c r="AC11471" i="1"/>
  <c r="AI11471" i="1" s="1"/>
  <c r="AQ11471" i="1" s="1"/>
  <c r="Y11455" i="1"/>
  <c r="AA11455" i="1" s="1"/>
  <c r="Y11447" i="1"/>
  <c r="AA11447" i="1" s="1"/>
  <c r="Y11439" i="1"/>
  <c r="AA11439" i="1" s="1"/>
  <c r="AC11438" i="1"/>
  <c r="AC11437" i="1"/>
  <c r="Y11403" i="1"/>
  <c r="AA11403" i="1" s="1"/>
  <c r="AC11402" i="1"/>
  <c r="AC11401" i="1"/>
  <c r="AC11399" i="1"/>
  <c r="AI11399" i="1" s="1"/>
  <c r="AQ11399" i="1" s="1"/>
  <c r="AC11393" i="1"/>
  <c r="AC11391" i="1"/>
  <c r="AI11391" i="1" s="1"/>
  <c r="AQ11391" i="1" s="1"/>
  <c r="Y11328" i="1"/>
  <c r="AA11328" i="1" s="1"/>
  <c r="Y11288" i="1"/>
  <c r="AA11288" i="1" s="1"/>
  <c r="AC11287" i="1"/>
  <c r="AD11287" i="1" s="1"/>
  <c r="AC11265" i="1"/>
  <c r="AC11263" i="1"/>
  <c r="AD11263" i="1" s="1"/>
  <c r="X11659" i="1"/>
  <c r="Z11659" i="1" s="1"/>
  <c r="X11657" i="1"/>
  <c r="Z11657" i="1" s="1"/>
  <c r="W11655" i="1"/>
  <c r="W11654" i="1"/>
  <c r="Y11652" i="1"/>
  <c r="AA11652" i="1" s="1"/>
  <c r="W11648" i="1"/>
  <c r="X11645" i="1"/>
  <c r="Z11645" i="1" s="1"/>
  <c r="W11643" i="1"/>
  <c r="X11637" i="1"/>
  <c r="Z11637" i="1" s="1"/>
  <c r="Y11636" i="1"/>
  <c r="AA11636" i="1" s="1"/>
  <c r="W11632" i="1"/>
  <c r="X11629" i="1"/>
  <c r="Z11629" i="1" s="1"/>
  <c r="W11627" i="1"/>
  <c r="X11621" i="1"/>
  <c r="Z11621" i="1" s="1"/>
  <c r="Y11620" i="1"/>
  <c r="AA11620" i="1" s="1"/>
  <c r="Y11618" i="1"/>
  <c r="AA11618" i="1" s="1"/>
  <c r="X11617" i="1"/>
  <c r="Z11617" i="1" s="1"/>
  <c r="W11615" i="1"/>
  <c r="W11614" i="1"/>
  <c r="Y11612" i="1"/>
  <c r="AA11612" i="1" s="1"/>
  <c r="Y11610" i="1"/>
  <c r="AA11610" i="1" s="1"/>
  <c r="Y11608" i="1"/>
  <c r="AA11608" i="1" s="1"/>
  <c r="X11599" i="1"/>
  <c r="Z11599" i="1" s="1"/>
  <c r="Y11598" i="1"/>
  <c r="AA11598" i="1" s="1"/>
  <c r="Y11596" i="1"/>
  <c r="AA11596" i="1" s="1"/>
  <c r="Y11594" i="1"/>
  <c r="AA11594" i="1" s="1"/>
  <c r="Y11592" i="1"/>
  <c r="AA11592" i="1" s="1"/>
  <c r="X11583" i="1"/>
  <c r="Z11583" i="1" s="1"/>
  <c r="Y11582" i="1"/>
  <c r="AA11582" i="1" s="1"/>
  <c r="Y11580" i="1"/>
  <c r="AA11580" i="1" s="1"/>
  <c r="Y11578" i="1"/>
  <c r="AA11578" i="1" s="1"/>
  <c r="Y11576" i="1"/>
  <c r="AA11576" i="1" s="1"/>
  <c r="Y11574" i="1"/>
  <c r="AA11574" i="1" s="1"/>
  <c r="Y11572" i="1"/>
  <c r="AA11572" i="1" s="1"/>
  <c r="X11565" i="1"/>
  <c r="Z11565" i="1" s="1"/>
  <c r="X11563" i="1"/>
  <c r="Z11563" i="1" s="1"/>
  <c r="X11561" i="1"/>
  <c r="Z11561" i="1" s="1"/>
  <c r="X11559" i="1"/>
  <c r="Z11559" i="1" s="1"/>
  <c r="Y11558" i="1"/>
  <c r="AA11558" i="1" s="1"/>
  <c r="Y11556" i="1"/>
  <c r="AA11556" i="1" s="1"/>
  <c r="W11551" i="1"/>
  <c r="W11547" i="1"/>
  <c r="W11546" i="1"/>
  <c r="W11535" i="1"/>
  <c r="W11534" i="1"/>
  <c r="W11532" i="1"/>
  <c r="X11529" i="1"/>
  <c r="Z11529" i="1" s="1"/>
  <c r="W11528" i="1"/>
  <c r="X11525" i="1"/>
  <c r="Z11525" i="1" s="1"/>
  <c r="X11523" i="1"/>
  <c r="Z11523" i="1" s="1"/>
  <c r="Y11522" i="1"/>
  <c r="AA11522" i="1" s="1"/>
  <c r="Y11520" i="1"/>
  <c r="AA11520" i="1" s="1"/>
  <c r="W11515" i="1"/>
  <c r="W11514" i="1"/>
  <c r="Y11512" i="1"/>
  <c r="AA11512" i="1" s="1"/>
  <c r="Y11510" i="1"/>
  <c r="AA11510" i="1" s="1"/>
  <c r="W11508" i="1"/>
  <c r="X11505" i="1"/>
  <c r="Z11505" i="1" s="1"/>
  <c r="W11503" i="1"/>
  <c r="X11499" i="1"/>
  <c r="Z11499" i="1" s="1"/>
  <c r="Y11498" i="1"/>
  <c r="AA11498" i="1" s="1"/>
  <c r="W11496" i="1"/>
  <c r="W11494" i="1"/>
  <c r="Y11492" i="1"/>
  <c r="AA11492" i="1" s="1"/>
  <c r="X11487" i="1"/>
  <c r="Z11487" i="1" s="1"/>
  <c r="X11485" i="1"/>
  <c r="Z11485" i="1" s="1"/>
  <c r="W11483" i="1"/>
  <c r="W11482" i="1"/>
  <c r="Y11480" i="1"/>
  <c r="AA11480" i="1" s="1"/>
  <c r="Y11478" i="1"/>
  <c r="AA11478" i="1" s="1"/>
  <c r="Y11476" i="1"/>
  <c r="AA11476" i="1" s="1"/>
  <c r="X11475" i="1"/>
  <c r="Z11475" i="1" s="1"/>
  <c r="Y11474" i="1"/>
  <c r="AA11474" i="1" s="1"/>
  <c r="Y11472" i="1"/>
  <c r="AA11472" i="1" s="1"/>
  <c r="W11467" i="1"/>
  <c r="W11466" i="1"/>
  <c r="W11464" i="1"/>
  <c r="X11461" i="1"/>
  <c r="Z11461" i="1" s="1"/>
  <c r="X11459" i="1"/>
  <c r="Z11459" i="1" s="1"/>
  <c r="X11457" i="1"/>
  <c r="Z11457" i="1" s="1"/>
  <c r="X11455" i="1"/>
  <c r="Z11455" i="1" s="1"/>
  <c r="X11453" i="1"/>
  <c r="Z11453" i="1" s="1"/>
  <c r="X11451" i="1"/>
  <c r="Z11451" i="1" s="1"/>
  <c r="X11449" i="1"/>
  <c r="Z11449" i="1" s="1"/>
  <c r="X11447" i="1"/>
  <c r="Z11447" i="1" s="1"/>
  <c r="X11445" i="1"/>
  <c r="Z11445" i="1" s="1"/>
  <c r="X11441" i="1"/>
  <c r="Z11441" i="1" s="1"/>
  <c r="X11439" i="1"/>
  <c r="Z11439" i="1" s="1"/>
  <c r="Y11438" i="1"/>
  <c r="AA11438" i="1" s="1"/>
  <c r="X11435" i="1"/>
  <c r="Z11435" i="1" s="1"/>
  <c r="Y11434" i="1"/>
  <c r="AA11434" i="1" s="1"/>
  <c r="Y11432" i="1"/>
  <c r="AA11432" i="1" s="1"/>
  <c r="W11427" i="1"/>
  <c r="W11426" i="1"/>
  <c r="W11424" i="1"/>
  <c r="X11421" i="1"/>
  <c r="Z11421" i="1" s="1"/>
  <c r="W11420" i="1"/>
  <c r="W11419" i="1"/>
  <c r="W11418" i="1"/>
  <c r="W11416" i="1"/>
  <c r="W11415" i="1"/>
  <c r="W11414" i="1"/>
  <c r="W11412" i="1"/>
  <c r="X11409" i="1"/>
  <c r="Z11409" i="1" s="1"/>
  <c r="X11407" i="1"/>
  <c r="Z11407" i="1" s="1"/>
  <c r="Y11406" i="1"/>
  <c r="AA11406" i="1" s="1"/>
  <c r="X11403" i="1"/>
  <c r="Z11403" i="1" s="1"/>
  <c r="Y11402" i="1"/>
  <c r="AA11402" i="1" s="1"/>
  <c r="Y11400" i="1"/>
  <c r="AA11400" i="1" s="1"/>
  <c r="W11395" i="1"/>
  <c r="W11394" i="1"/>
  <c r="W11392" i="1"/>
  <c r="X11389" i="1"/>
  <c r="Z11389" i="1" s="1"/>
  <c r="W11388" i="1"/>
  <c r="X11385" i="1"/>
  <c r="Z11385" i="1" s="1"/>
  <c r="X11383" i="1"/>
  <c r="Z11383" i="1" s="1"/>
  <c r="Y11382" i="1"/>
  <c r="AA11382" i="1" s="1"/>
  <c r="Y11380" i="1"/>
  <c r="AA11380" i="1" s="1"/>
  <c r="W11375" i="1"/>
  <c r="W11374" i="1"/>
  <c r="W11371" i="1"/>
  <c r="W11370" i="1"/>
  <c r="W11368" i="1"/>
  <c r="X11365" i="1"/>
  <c r="Z11365" i="1" s="1"/>
  <c r="X11363" i="1"/>
  <c r="Z11363" i="1" s="1"/>
  <c r="Y11362" i="1"/>
  <c r="AA11362" i="1" s="1"/>
  <c r="Y11360" i="1"/>
  <c r="AA11360" i="1" s="1"/>
  <c r="Y11356" i="1"/>
  <c r="AA11356" i="1" s="1"/>
  <c r="X11355" i="1"/>
  <c r="Z11355" i="1" s="1"/>
  <c r="Y11354" i="1"/>
  <c r="AA11354" i="1" s="1"/>
  <c r="Y11352" i="1"/>
  <c r="AA11352" i="1" s="1"/>
  <c r="X11351" i="1"/>
  <c r="Z11351" i="1" s="1"/>
  <c r="Y11350" i="1"/>
  <c r="AA11350" i="1" s="1"/>
  <c r="Y11348" i="1"/>
  <c r="AA11348" i="1" s="1"/>
  <c r="W11343" i="1"/>
  <c r="AC11339" i="1"/>
  <c r="Y11338" i="1"/>
  <c r="AA11338" i="1" s="1"/>
  <c r="Y11337" i="1"/>
  <c r="AA11337" i="1" s="1"/>
  <c r="X11336" i="1"/>
  <c r="Z11336" i="1" s="1"/>
  <c r="W11334" i="1"/>
  <c r="AC11327" i="1"/>
  <c r="X11325" i="1"/>
  <c r="Z11325" i="1" s="1"/>
  <c r="W11324" i="1"/>
  <c r="W11322" i="1"/>
  <c r="W11318" i="1"/>
  <c r="X11313" i="1"/>
  <c r="Z11313" i="1" s="1"/>
  <c r="X11312" i="1"/>
  <c r="Z11312" i="1" s="1"/>
  <c r="Y11310" i="1"/>
  <c r="AA11310" i="1" s="1"/>
  <c r="W11308" i="1"/>
  <c r="W11307" i="1"/>
  <c r="W11306" i="1"/>
  <c r="W11304" i="1"/>
  <c r="Y11301" i="1"/>
  <c r="AA11301" i="1" s="1"/>
  <c r="Y11298" i="1"/>
  <c r="AA11298" i="1" s="1"/>
  <c r="Y11294" i="1"/>
  <c r="AA11294" i="1" s="1"/>
  <c r="Y11290" i="1"/>
  <c r="AA11290" i="1" s="1"/>
  <c r="W11287" i="1"/>
  <c r="W11286" i="1"/>
  <c r="W11284" i="1"/>
  <c r="W11283" i="1"/>
  <c r="W11282" i="1"/>
  <c r="W11280" i="1"/>
  <c r="X11277" i="1"/>
  <c r="Z11277" i="1" s="1"/>
  <c r="X11276" i="1"/>
  <c r="Z11276" i="1" s="1"/>
  <c r="X11273" i="1"/>
  <c r="Z11273" i="1" s="1"/>
  <c r="X11272" i="1"/>
  <c r="Z11272" i="1" s="1"/>
  <c r="Y11270" i="1"/>
  <c r="AA11270" i="1" s="1"/>
  <c r="W11267" i="1"/>
  <c r="W11266" i="1"/>
  <c r="W11264" i="1"/>
  <c r="W11263" i="1"/>
  <c r="W11262" i="1"/>
  <c r="W11260" i="1"/>
  <c r="AC11259" i="1"/>
  <c r="AD11259" i="1" s="1"/>
  <c r="Y11258" i="1"/>
  <c r="AA11258" i="1" s="1"/>
  <c r="X11257" i="1"/>
  <c r="Z11257" i="1" s="1"/>
  <c r="W11251" i="1"/>
  <c r="Y11242" i="1"/>
  <c r="AA11242" i="1" s="1"/>
  <c r="AC11237" i="1"/>
  <c r="Y11223" i="1"/>
  <c r="AA11223" i="1" s="1"/>
  <c r="AC11222" i="1"/>
  <c r="AD11222" i="1" s="1"/>
  <c r="AC11209" i="1"/>
  <c r="AC11208" i="1"/>
  <c r="Y11199" i="1"/>
  <c r="AA11199" i="1" s="1"/>
  <c r="AC11198" i="1"/>
  <c r="AD11198" i="1" s="1"/>
  <c r="Y11187" i="1"/>
  <c r="AA11187" i="1" s="1"/>
  <c r="AC11185" i="1"/>
  <c r="Y11179" i="1"/>
  <c r="AA11179" i="1" s="1"/>
  <c r="AC11164" i="1"/>
  <c r="Y11159" i="1"/>
  <c r="AA11159" i="1" s="1"/>
  <c r="AC11158" i="1"/>
  <c r="AD11158" i="1" s="1"/>
  <c r="AC11145" i="1"/>
  <c r="AC11144" i="1"/>
  <c r="Y11135" i="1"/>
  <c r="AA11135" i="1" s="1"/>
  <c r="AC11134" i="1"/>
  <c r="AD11134" i="1" s="1"/>
  <c r="Y11123" i="1"/>
  <c r="AA11123" i="1" s="1"/>
  <c r="AC11121" i="1"/>
  <c r="AC11116" i="1"/>
  <c r="Y11111" i="1"/>
  <c r="AA11111" i="1" s="1"/>
  <c r="Y11103" i="1"/>
  <c r="AA11103" i="1" s="1"/>
  <c r="AC11102" i="1"/>
  <c r="AD11102" i="1" s="1"/>
  <c r="Y11091" i="1"/>
  <c r="AA11091" i="1" s="1"/>
  <c r="AC11089" i="1"/>
  <c r="AC11084" i="1"/>
  <c r="Y11079" i="1"/>
  <c r="AA11079" i="1" s="1"/>
  <c r="AC11070" i="1"/>
  <c r="AD11070" i="1" s="1"/>
  <c r="Y11059" i="1"/>
  <c r="AA11059" i="1" s="1"/>
  <c r="Y11051" i="1"/>
  <c r="AA11051" i="1" s="1"/>
  <c r="Y11043" i="1"/>
  <c r="AA11043" i="1" s="1"/>
  <c r="Y11035" i="1"/>
  <c r="AA11035" i="1" s="1"/>
  <c r="Y11027" i="1"/>
  <c r="AA11027" i="1" s="1"/>
  <c r="Y11019" i="1"/>
  <c r="AA11019" i="1" s="1"/>
  <c r="Y11011" i="1"/>
  <c r="AA11011" i="1" s="1"/>
  <c r="Y11003" i="1"/>
  <c r="AA11003" i="1" s="1"/>
  <c r="Y10995" i="1"/>
  <c r="AA10995" i="1" s="1"/>
  <c r="Y10987" i="1"/>
  <c r="AA10987" i="1" s="1"/>
  <c r="AC10986" i="1"/>
  <c r="AD10986" i="1" s="1"/>
  <c r="Y10979" i="1"/>
  <c r="AA10979" i="1" s="1"/>
  <c r="AC10978" i="1"/>
  <c r="AD10978" i="1" s="1"/>
  <c r="Y10971" i="1"/>
  <c r="AA10971" i="1" s="1"/>
  <c r="AC10970" i="1"/>
  <c r="AD10970" i="1" s="1"/>
  <c r="Y10963" i="1"/>
  <c r="AA10963" i="1" s="1"/>
  <c r="AC10962" i="1"/>
  <c r="AD10962" i="1" s="1"/>
  <c r="Y10955" i="1"/>
  <c r="AA10955" i="1" s="1"/>
  <c r="AC10954" i="1"/>
  <c r="AD10954" i="1" s="1"/>
  <c r="Y10947" i="1"/>
  <c r="AA10947" i="1" s="1"/>
  <c r="AC10946" i="1"/>
  <c r="AD10946" i="1" s="1"/>
  <c r="Y10939" i="1"/>
  <c r="AA10939" i="1" s="1"/>
  <c r="AC10938" i="1"/>
  <c r="AD10938" i="1" s="1"/>
  <c r="Y10931" i="1"/>
  <c r="AA10931" i="1" s="1"/>
  <c r="AC10930" i="1"/>
  <c r="AD10930" i="1" s="1"/>
  <c r="Y10923" i="1"/>
  <c r="AA10923" i="1" s="1"/>
  <c r="AC10922" i="1"/>
  <c r="AD10922" i="1" s="1"/>
  <c r="Y10915" i="1"/>
  <c r="AA10915" i="1" s="1"/>
  <c r="AC10914" i="1"/>
  <c r="AD10914" i="1" s="1"/>
  <c r="Y10907" i="1"/>
  <c r="AA10907" i="1" s="1"/>
  <c r="AC10906" i="1"/>
  <c r="AD10906" i="1" s="1"/>
  <c r="Y10899" i="1"/>
  <c r="AA10899" i="1" s="1"/>
  <c r="AC10898" i="1"/>
  <c r="AD10898" i="1" s="1"/>
  <c r="AC10897" i="1"/>
  <c r="Y10891" i="1"/>
  <c r="AA10891" i="1" s="1"/>
  <c r="AC10890" i="1"/>
  <c r="AC10889" i="1"/>
  <c r="Y10883" i="1"/>
  <c r="AA10883" i="1" s="1"/>
  <c r="AC10882" i="1"/>
  <c r="AC10881" i="1"/>
  <c r="Y10875" i="1"/>
  <c r="AA10875" i="1" s="1"/>
  <c r="AC10874" i="1"/>
  <c r="AD10874" i="1" s="1"/>
  <c r="AC10873" i="1"/>
  <c r="AC10866" i="1"/>
  <c r="AD10866" i="1" s="1"/>
  <c r="AC10865" i="1"/>
  <c r="X10857" i="1"/>
  <c r="Z10857" i="1" s="1"/>
  <c r="AC10846" i="1"/>
  <c r="AD10846" i="1" s="1"/>
  <c r="Y11658" i="1"/>
  <c r="AA11658" i="1" s="1"/>
  <c r="X11653" i="1"/>
  <c r="Z11653" i="1" s="1"/>
  <c r="X11647" i="1"/>
  <c r="Z11647" i="1" s="1"/>
  <c r="Y11646" i="1"/>
  <c r="AA11646" i="1" s="1"/>
  <c r="Y11640" i="1"/>
  <c r="AA11640" i="1" s="1"/>
  <c r="X11639" i="1"/>
  <c r="Z11639" i="1" s="1"/>
  <c r="Y11638" i="1"/>
  <c r="AA11638" i="1" s="1"/>
  <c r="X11631" i="1"/>
  <c r="Z11631" i="1" s="1"/>
  <c r="Y11630" i="1"/>
  <c r="AA11630" i="1" s="1"/>
  <c r="Y11624" i="1"/>
  <c r="AA11624" i="1" s="1"/>
  <c r="X11623" i="1"/>
  <c r="Z11623" i="1" s="1"/>
  <c r="Y11622" i="1"/>
  <c r="AA11622" i="1" s="1"/>
  <c r="X11613" i="1"/>
  <c r="Z11613" i="1" s="1"/>
  <c r="Y11600" i="1"/>
  <c r="AA11600" i="1" s="1"/>
  <c r="Y11584" i="1"/>
  <c r="AA11584" i="1" s="1"/>
  <c r="Y11568" i="1"/>
  <c r="AA11568" i="1" s="1"/>
  <c r="X11567" i="1"/>
  <c r="Z11567" i="1" s="1"/>
  <c r="Y11566" i="1"/>
  <c r="AA11566" i="1" s="1"/>
  <c r="Y11564" i="1"/>
  <c r="AA11564" i="1" s="1"/>
  <c r="Y11562" i="1"/>
  <c r="AA11562" i="1" s="1"/>
  <c r="Y11560" i="1"/>
  <c r="AA11560" i="1" s="1"/>
  <c r="X11545" i="1"/>
  <c r="Z11545" i="1" s="1"/>
  <c r="X11533" i="1"/>
  <c r="Z11533" i="1" s="1"/>
  <c r="X11531" i="1"/>
  <c r="Z11531" i="1" s="1"/>
  <c r="Y11530" i="1"/>
  <c r="AA11530" i="1" s="1"/>
  <c r="X11527" i="1"/>
  <c r="Z11527" i="1" s="1"/>
  <c r="Y11526" i="1"/>
  <c r="AA11526" i="1" s="1"/>
  <c r="Y11524" i="1"/>
  <c r="AA11524" i="1" s="1"/>
  <c r="X11513" i="1"/>
  <c r="Z11513" i="1" s="1"/>
  <c r="X11507" i="1"/>
  <c r="Z11507" i="1" s="1"/>
  <c r="Y11506" i="1"/>
  <c r="AA11506" i="1" s="1"/>
  <c r="Y11500" i="1"/>
  <c r="AA11500" i="1" s="1"/>
  <c r="X11495" i="1"/>
  <c r="Z11495" i="1" s="1"/>
  <c r="X11493" i="1"/>
  <c r="Z11493" i="1" s="1"/>
  <c r="Y11488" i="1"/>
  <c r="AA11488" i="1" s="1"/>
  <c r="Y11486" i="1"/>
  <c r="AA11486" i="1" s="1"/>
  <c r="X11481" i="1"/>
  <c r="Z11481" i="1" s="1"/>
  <c r="X11465" i="1"/>
  <c r="Z11465" i="1" s="1"/>
  <c r="X11463" i="1"/>
  <c r="Z11463" i="1" s="1"/>
  <c r="Y11462" i="1"/>
  <c r="AA11462" i="1" s="1"/>
  <c r="Y11460" i="1"/>
  <c r="AA11460" i="1" s="1"/>
  <c r="Y11458" i="1"/>
  <c r="AA11458" i="1" s="1"/>
  <c r="Y11456" i="1"/>
  <c r="AA11456" i="1" s="1"/>
  <c r="Y11454" i="1"/>
  <c r="AA11454" i="1" s="1"/>
  <c r="Y11452" i="1"/>
  <c r="AA11452" i="1" s="1"/>
  <c r="Y11450" i="1"/>
  <c r="AA11450" i="1" s="1"/>
  <c r="Y11448" i="1"/>
  <c r="AA11448" i="1" s="1"/>
  <c r="Y11446" i="1"/>
  <c r="AA11446" i="1" s="1"/>
  <c r="Y11444" i="1"/>
  <c r="AA11444" i="1" s="1"/>
  <c r="X11443" i="1"/>
  <c r="Z11443" i="1" s="1"/>
  <c r="Y11442" i="1"/>
  <c r="AA11442" i="1" s="1"/>
  <c r="Y11440" i="1"/>
  <c r="AA11440" i="1" s="1"/>
  <c r="Y11436" i="1"/>
  <c r="AA11436" i="1" s="1"/>
  <c r="X11425" i="1"/>
  <c r="Z11425" i="1" s="1"/>
  <c r="X11423" i="1"/>
  <c r="Z11423" i="1" s="1"/>
  <c r="Y11422" i="1"/>
  <c r="AA11422" i="1" s="1"/>
  <c r="X11417" i="1"/>
  <c r="Z11417" i="1" s="1"/>
  <c r="X11413" i="1"/>
  <c r="Z11413" i="1" s="1"/>
  <c r="X11411" i="1"/>
  <c r="Z11411" i="1" s="1"/>
  <c r="Y11410" i="1"/>
  <c r="AA11410" i="1" s="1"/>
  <c r="Y11408" i="1"/>
  <c r="AA11408" i="1" s="1"/>
  <c r="Y11404" i="1"/>
  <c r="AA11404" i="1" s="1"/>
  <c r="X11393" i="1"/>
  <c r="Z11393" i="1" s="1"/>
  <c r="X11391" i="1"/>
  <c r="Z11391" i="1" s="1"/>
  <c r="Y11390" i="1"/>
  <c r="AA11390" i="1" s="1"/>
  <c r="X11387" i="1"/>
  <c r="Z11387" i="1" s="1"/>
  <c r="Y11386" i="1"/>
  <c r="AA11386" i="1" s="1"/>
  <c r="Y11384" i="1"/>
  <c r="AA11384" i="1" s="1"/>
  <c r="X11373" i="1"/>
  <c r="Z11373" i="1" s="1"/>
  <c r="X11369" i="1"/>
  <c r="Z11369" i="1" s="1"/>
  <c r="X11367" i="1"/>
  <c r="Z11367" i="1" s="1"/>
  <c r="Y11366" i="1"/>
  <c r="AA11366" i="1" s="1"/>
  <c r="Y11364" i="1"/>
  <c r="AA11364" i="1" s="1"/>
  <c r="Y11341" i="1"/>
  <c r="AA11341" i="1" s="1"/>
  <c r="X11337" i="1"/>
  <c r="Z11337" i="1" s="1"/>
  <c r="Y11334" i="1"/>
  <c r="AA11334" i="1" s="1"/>
  <c r="Y11333" i="1"/>
  <c r="AA11333" i="1" s="1"/>
  <c r="X11332" i="1"/>
  <c r="Z11332" i="1" s="1"/>
  <c r="AC11323" i="1"/>
  <c r="Y11322" i="1"/>
  <c r="AA11322" i="1" s="1"/>
  <c r="Y11321" i="1"/>
  <c r="AA11321" i="1" s="1"/>
  <c r="X11320" i="1"/>
  <c r="Z11320" i="1" s="1"/>
  <c r="Y11318" i="1"/>
  <c r="AA11318" i="1" s="1"/>
  <c r="Y11317" i="1"/>
  <c r="AA11317" i="1" s="1"/>
  <c r="X11316" i="1"/>
  <c r="Z11316" i="1" s="1"/>
  <c r="AC11311" i="1"/>
  <c r="Y11306" i="1"/>
  <c r="AA11306" i="1" s="1"/>
  <c r="X11301" i="1"/>
  <c r="Z11301" i="1" s="1"/>
  <c r="X11300" i="1"/>
  <c r="Z11300" i="1" s="1"/>
  <c r="Y11297" i="1"/>
  <c r="AA11297" i="1" s="1"/>
  <c r="Y11293" i="1"/>
  <c r="AA11293" i="1" s="1"/>
  <c r="Y11289" i="1"/>
  <c r="AA11289" i="1" s="1"/>
  <c r="Y11286" i="1"/>
  <c r="AA11286" i="1" s="1"/>
  <c r="Y11282" i="1"/>
  <c r="AA11282" i="1" s="1"/>
  <c r="Y11269" i="1"/>
  <c r="AA11269" i="1" s="1"/>
  <c r="Y11266" i="1"/>
  <c r="AA11266" i="1" s="1"/>
  <c r="Y11262" i="1"/>
  <c r="AA11262" i="1" s="1"/>
  <c r="Y11253" i="1"/>
  <c r="AA11253" i="1" s="1"/>
  <c r="Y11250" i="1"/>
  <c r="AA11250" i="1" s="1"/>
  <c r="Y11248" i="1"/>
  <c r="AA11248" i="1" s="1"/>
  <c r="AC11245" i="1"/>
  <c r="X11244" i="1"/>
  <c r="Z11244" i="1" s="1"/>
  <c r="AC11243" i="1"/>
  <c r="AD11243" i="1" s="1"/>
  <c r="AC11241" i="1"/>
  <c r="AC11234" i="1"/>
  <c r="AD11234" i="1" s="1"/>
  <c r="Y11228" i="1"/>
  <c r="AA11228" i="1" s="1"/>
  <c r="Y11227" i="1"/>
  <c r="AA11227" i="1" s="1"/>
  <c r="AC11212" i="1"/>
  <c r="Y11207" i="1"/>
  <c r="AA11207" i="1" s="1"/>
  <c r="AC11206" i="1"/>
  <c r="AD11206" i="1" s="1"/>
  <c r="AC11193" i="1"/>
  <c r="AC11192" i="1"/>
  <c r="Y11183" i="1"/>
  <c r="AA11183" i="1" s="1"/>
  <c r="AC11182" i="1"/>
  <c r="AD11182" i="1" s="1"/>
  <c r="Y11171" i="1"/>
  <c r="AA11171" i="1" s="1"/>
  <c r="AC11169" i="1"/>
  <c r="Y11163" i="1"/>
  <c r="AA11163" i="1" s="1"/>
  <c r="AC11148" i="1"/>
  <c r="Y11143" i="1"/>
  <c r="AA11143" i="1" s="1"/>
  <c r="AC11142" i="1"/>
  <c r="AD11142" i="1" s="1"/>
  <c r="AC11129" i="1"/>
  <c r="AC11128" i="1"/>
  <c r="Y11115" i="1"/>
  <c r="AA11115" i="1" s="1"/>
  <c r="AC11096" i="1"/>
  <c r="AC11064" i="1"/>
  <c r="AC10903" i="1"/>
  <c r="AD10903" i="1" s="1"/>
  <c r="AC10895" i="1"/>
  <c r="AD10895" i="1" s="1"/>
  <c r="AC10887" i="1"/>
  <c r="AD10887" i="1" s="1"/>
  <c r="AC10879" i="1"/>
  <c r="AD10879" i="1" s="1"/>
  <c r="AC10871" i="1"/>
  <c r="AD10871" i="1" s="1"/>
  <c r="AC10863" i="1"/>
  <c r="AD10863" i="1" s="1"/>
  <c r="Y10855" i="1"/>
  <c r="AA10855" i="1" s="1"/>
  <c r="AC10853" i="1"/>
  <c r="AC10850" i="1"/>
  <c r="AD10850" i="1" s="1"/>
  <c r="X11661" i="1"/>
  <c r="Z11661" i="1" s="1"/>
  <c r="W11659" i="1"/>
  <c r="X11655" i="1"/>
  <c r="Z11655" i="1" s="1"/>
  <c r="Y11654" i="1"/>
  <c r="AA11654" i="1" s="1"/>
  <c r="W11652" i="1"/>
  <c r="Y11648" i="1"/>
  <c r="AA11648" i="1" s="1"/>
  <c r="X11643" i="1"/>
  <c r="Z11643" i="1" s="1"/>
  <c r="X11641" i="1"/>
  <c r="Z11641" i="1" s="1"/>
  <c r="W11636" i="1"/>
  <c r="Y11632" i="1"/>
  <c r="AA11632" i="1" s="1"/>
  <c r="X11627" i="1"/>
  <c r="Z11627" i="1" s="1"/>
  <c r="X11625" i="1"/>
  <c r="Z11625" i="1" s="1"/>
  <c r="W11620" i="1"/>
  <c r="W11618" i="1"/>
  <c r="X11615" i="1"/>
  <c r="Z11615" i="1" s="1"/>
  <c r="Y11614" i="1"/>
  <c r="AA11614" i="1" s="1"/>
  <c r="W11612" i="1"/>
  <c r="W11610" i="1"/>
  <c r="W11608" i="1"/>
  <c r="X11605" i="1"/>
  <c r="Z11605" i="1" s="1"/>
  <c r="W11599" i="1"/>
  <c r="W11598" i="1"/>
  <c r="W11596" i="1"/>
  <c r="W11594" i="1"/>
  <c r="W11592" i="1"/>
  <c r="X11589" i="1"/>
  <c r="Z11589" i="1" s="1"/>
  <c r="W11583" i="1"/>
  <c r="W11582" i="1"/>
  <c r="W11580" i="1"/>
  <c r="W11578" i="1"/>
  <c r="W11576" i="1"/>
  <c r="W11574" i="1"/>
  <c r="W11572" i="1"/>
  <c r="W11563" i="1"/>
  <c r="W11559" i="1"/>
  <c r="W11558" i="1"/>
  <c r="W11556" i="1"/>
  <c r="X11553" i="1"/>
  <c r="Z11553" i="1" s="1"/>
  <c r="X11551" i="1"/>
  <c r="Z11551" i="1" s="1"/>
  <c r="X11549" i="1"/>
  <c r="Z11549" i="1" s="1"/>
  <c r="X11547" i="1"/>
  <c r="Z11547" i="1" s="1"/>
  <c r="Y11546" i="1"/>
  <c r="AA11546" i="1" s="1"/>
  <c r="X11541" i="1"/>
  <c r="Z11541" i="1" s="1"/>
  <c r="X11537" i="1"/>
  <c r="Z11537" i="1" s="1"/>
  <c r="X11535" i="1"/>
  <c r="Z11535" i="1" s="1"/>
  <c r="Y11534" i="1"/>
  <c r="AA11534" i="1" s="1"/>
  <c r="Y11532" i="1"/>
  <c r="AA11532" i="1" s="1"/>
  <c r="Y11528" i="1"/>
  <c r="AA11528" i="1" s="1"/>
  <c r="W11523" i="1"/>
  <c r="W11522" i="1"/>
  <c r="W11520" i="1"/>
  <c r="X11517" i="1"/>
  <c r="Z11517" i="1" s="1"/>
  <c r="X11515" i="1"/>
  <c r="Z11515" i="1" s="1"/>
  <c r="Y11514" i="1"/>
  <c r="AA11514" i="1" s="1"/>
  <c r="W11512" i="1"/>
  <c r="W11510" i="1"/>
  <c r="Y11508" i="1"/>
  <c r="AA11508" i="1" s="1"/>
  <c r="X11503" i="1"/>
  <c r="Z11503" i="1" s="1"/>
  <c r="X11501" i="1"/>
  <c r="Z11501" i="1" s="1"/>
  <c r="W11499" i="1"/>
  <c r="W11498" i="1"/>
  <c r="Y11496" i="1"/>
  <c r="AA11496" i="1" s="1"/>
  <c r="Y11494" i="1"/>
  <c r="AA11494" i="1" s="1"/>
  <c r="W11492" i="1"/>
  <c r="X11489" i="1"/>
  <c r="Z11489" i="1" s="1"/>
  <c r="W11487" i="1"/>
  <c r="X11483" i="1"/>
  <c r="Z11483" i="1" s="1"/>
  <c r="Y11482" i="1"/>
  <c r="AA11482" i="1" s="1"/>
  <c r="W11480" i="1"/>
  <c r="W11478" i="1"/>
  <c r="W11476" i="1"/>
  <c r="W11475" i="1"/>
  <c r="W11474" i="1"/>
  <c r="W11472" i="1"/>
  <c r="X11469" i="1"/>
  <c r="Z11469" i="1" s="1"/>
  <c r="X11467" i="1"/>
  <c r="Z11467" i="1" s="1"/>
  <c r="Y11466" i="1"/>
  <c r="AA11466" i="1" s="1"/>
  <c r="Y11464" i="1"/>
  <c r="AA11464" i="1" s="1"/>
  <c r="W11459" i="1"/>
  <c r="W11455" i="1"/>
  <c r="W11451" i="1"/>
  <c r="W11447" i="1"/>
  <c r="W11439" i="1"/>
  <c r="W11438" i="1"/>
  <c r="W11435" i="1"/>
  <c r="W11434" i="1"/>
  <c r="W11432" i="1"/>
  <c r="X11429" i="1"/>
  <c r="Z11429" i="1" s="1"/>
  <c r="X11427" i="1"/>
  <c r="Z11427" i="1" s="1"/>
  <c r="Y11426" i="1"/>
  <c r="AA11426" i="1" s="1"/>
  <c r="Y11424" i="1"/>
  <c r="AA11424" i="1" s="1"/>
  <c r="Y11420" i="1"/>
  <c r="AA11420" i="1" s="1"/>
  <c r="X11419" i="1"/>
  <c r="Z11419" i="1" s="1"/>
  <c r="Y11418" i="1"/>
  <c r="AA11418" i="1" s="1"/>
  <c r="Y11416" i="1"/>
  <c r="AA11416" i="1" s="1"/>
  <c r="X11415" i="1"/>
  <c r="Z11415" i="1" s="1"/>
  <c r="Y11414" i="1"/>
  <c r="AA11414" i="1" s="1"/>
  <c r="Y11412" i="1"/>
  <c r="AA11412" i="1" s="1"/>
  <c r="W11407" i="1"/>
  <c r="W11406" i="1"/>
  <c r="W11403" i="1"/>
  <c r="W11402" i="1"/>
  <c r="W11400" i="1"/>
  <c r="X11397" i="1"/>
  <c r="Z11397" i="1" s="1"/>
  <c r="X11395" i="1"/>
  <c r="Z11395" i="1" s="1"/>
  <c r="Y11394" i="1"/>
  <c r="AA11394" i="1" s="1"/>
  <c r="Y11392" i="1"/>
  <c r="AA11392" i="1" s="1"/>
  <c r="Y11388" i="1"/>
  <c r="AA11388" i="1" s="1"/>
  <c r="W11383" i="1"/>
  <c r="W11382" i="1"/>
  <c r="W11380" i="1"/>
  <c r="X11377" i="1"/>
  <c r="Z11377" i="1" s="1"/>
  <c r="X11375" i="1"/>
  <c r="Z11375" i="1" s="1"/>
  <c r="Y11374" i="1"/>
  <c r="AA11374" i="1" s="1"/>
  <c r="X11371" i="1"/>
  <c r="Z11371" i="1" s="1"/>
  <c r="Y11370" i="1"/>
  <c r="AA11370" i="1" s="1"/>
  <c r="Y11368" i="1"/>
  <c r="AA11368" i="1" s="1"/>
  <c r="W11363" i="1"/>
  <c r="W11362" i="1"/>
  <c r="W11360" i="1"/>
  <c r="X11357" i="1"/>
  <c r="Z11357" i="1" s="1"/>
  <c r="W11356" i="1"/>
  <c r="W11355" i="1"/>
  <c r="W11354" i="1"/>
  <c r="W11352" i="1"/>
  <c r="W11351" i="1"/>
  <c r="W11350" i="1"/>
  <c r="W11348" i="1"/>
  <c r="X11345" i="1"/>
  <c r="Z11345" i="1" s="1"/>
  <c r="X11343" i="1"/>
  <c r="Z11343" i="1" s="1"/>
  <c r="X11340" i="1"/>
  <c r="Z11340" i="1" s="1"/>
  <c r="AC11335" i="1"/>
  <c r="X11333" i="1"/>
  <c r="Z11333" i="1" s="1"/>
  <c r="W11332" i="1"/>
  <c r="AC11331" i="1"/>
  <c r="Y11330" i="1"/>
  <c r="AA11330" i="1" s="1"/>
  <c r="Y11329" i="1"/>
  <c r="AA11329" i="1" s="1"/>
  <c r="X11328" i="1"/>
  <c r="Z11328" i="1" s="1"/>
  <c r="W11326" i="1"/>
  <c r="X11321" i="1"/>
  <c r="Z11321" i="1" s="1"/>
  <c r="W11320" i="1"/>
  <c r="AC11319" i="1"/>
  <c r="X11317" i="1"/>
  <c r="Z11317" i="1" s="1"/>
  <c r="W11316" i="1"/>
  <c r="W11314" i="1"/>
  <c r="Y11309" i="1"/>
  <c r="AA11309" i="1" s="1"/>
  <c r="Y11305" i="1"/>
  <c r="AA11305" i="1" s="1"/>
  <c r="W11302" i="1"/>
  <c r="W11300" i="1"/>
  <c r="X11297" i="1"/>
  <c r="Z11297" i="1" s="1"/>
  <c r="X11296" i="1"/>
  <c r="Z11296" i="1" s="1"/>
  <c r="X11293" i="1"/>
  <c r="Z11293" i="1" s="1"/>
  <c r="X11292" i="1"/>
  <c r="Z11292" i="1" s="1"/>
  <c r="X11289" i="1"/>
  <c r="Z11289" i="1" s="1"/>
  <c r="X11288" i="1"/>
  <c r="Z11288" i="1" s="1"/>
  <c r="Y11285" i="1"/>
  <c r="AA11285" i="1" s="1"/>
  <c r="Y11281" i="1"/>
  <c r="AA11281" i="1" s="1"/>
  <c r="Y11278" i="1"/>
  <c r="AA11278" i="1" s="1"/>
  <c r="Y11274" i="1"/>
  <c r="AA11274" i="1" s="1"/>
  <c r="W11271" i="1"/>
  <c r="X11269" i="1"/>
  <c r="Z11269" i="1" s="1"/>
  <c r="X11268" i="1"/>
  <c r="Z11268" i="1" s="1"/>
  <c r="Y11265" i="1"/>
  <c r="AA11265" i="1" s="1"/>
  <c r="Y11261" i="1"/>
  <c r="AA11261" i="1" s="1"/>
  <c r="X11256" i="1"/>
  <c r="Z11256" i="1" s="1"/>
  <c r="W11255" i="1"/>
  <c r="W11246" i="1"/>
  <c r="X11237" i="1"/>
  <c r="Z11237" i="1" s="1"/>
  <c r="Y11219" i="1"/>
  <c r="AA11219" i="1" s="1"/>
  <c r="AC11217" i="1"/>
  <c r="Y11211" i="1"/>
  <c r="AA11211" i="1" s="1"/>
  <c r="AC11196" i="1"/>
  <c r="Y11191" i="1"/>
  <c r="AA11191" i="1" s="1"/>
  <c r="AC11190" i="1"/>
  <c r="AD11190" i="1" s="1"/>
  <c r="AC11177" i="1"/>
  <c r="AC11176" i="1"/>
  <c r="Y11167" i="1"/>
  <c r="AA11167" i="1" s="1"/>
  <c r="AC11166" i="1"/>
  <c r="AD11166" i="1" s="1"/>
  <c r="Y11155" i="1"/>
  <c r="AA11155" i="1" s="1"/>
  <c r="AC11153" i="1"/>
  <c r="Y11147" i="1"/>
  <c r="AA11147" i="1" s="1"/>
  <c r="AC11132" i="1"/>
  <c r="Y11127" i="1"/>
  <c r="AA11127" i="1" s="1"/>
  <c r="AC11126" i="1"/>
  <c r="AD11126" i="1" s="1"/>
  <c r="Y11119" i="1"/>
  <c r="AA11119" i="1" s="1"/>
  <c r="AC11118" i="1"/>
  <c r="AD11118" i="1" s="1"/>
  <c r="Y11107" i="1"/>
  <c r="AA11107" i="1" s="1"/>
  <c r="AC11105" i="1"/>
  <c r="AC11100" i="1"/>
  <c r="Y11095" i="1"/>
  <c r="AA11095" i="1" s="1"/>
  <c r="Y11087" i="1"/>
  <c r="AA11087" i="1" s="1"/>
  <c r="AC11086" i="1"/>
  <c r="AD11086" i="1" s="1"/>
  <c r="Y11075" i="1"/>
  <c r="AA11075" i="1" s="1"/>
  <c r="AC11073" i="1"/>
  <c r="AC11068" i="1"/>
  <c r="Y11063" i="1"/>
  <c r="AA11063" i="1" s="1"/>
  <c r="Y11055" i="1"/>
  <c r="AA11055" i="1" s="1"/>
  <c r="Y11047" i="1"/>
  <c r="AA11047" i="1" s="1"/>
  <c r="Y11039" i="1"/>
  <c r="AA11039" i="1" s="1"/>
  <c r="Y11031" i="1"/>
  <c r="AA11031" i="1" s="1"/>
  <c r="Y11023" i="1"/>
  <c r="AA11023" i="1" s="1"/>
  <c r="Y11015" i="1"/>
  <c r="AA11015" i="1" s="1"/>
  <c r="Y11007" i="1"/>
  <c r="AA11007" i="1" s="1"/>
  <c r="Y10999" i="1"/>
  <c r="AA10999" i="1" s="1"/>
  <c r="Y10991" i="1"/>
  <c r="AA10991" i="1" s="1"/>
  <c r="Y10983" i="1"/>
  <c r="AA10983" i="1" s="1"/>
  <c r="AC10982" i="1"/>
  <c r="AD10982" i="1" s="1"/>
  <c r="Y10975" i="1"/>
  <c r="AA10975" i="1" s="1"/>
  <c r="AC10974" i="1"/>
  <c r="AD10974" i="1" s="1"/>
  <c r="Y10967" i="1"/>
  <c r="AA10967" i="1" s="1"/>
  <c r="AC10966" i="1"/>
  <c r="AD10966" i="1" s="1"/>
  <c r="Y10959" i="1"/>
  <c r="AA10959" i="1" s="1"/>
  <c r="AC10958" i="1"/>
  <c r="AD10958" i="1" s="1"/>
  <c r="Y10951" i="1"/>
  <c r="AA10951" i="1" s="1"/>
  <c r="AC10950" i="1"/>
  <c r="AD10950" i="1" s="1"/>
  <c r="Y10943" i="1"/>
  <c r="AA10943" i="1" s="1"/>
  <c r="AC10942" i="1"/>
  <c r="AD10942" i="1" s="1"/>
  <c r="Y10935" i="1"/>
  <c r="AA10935" i="1" s="1"/>
  <c r="AC10934" i="1"/>
  <c r="AD10934" i="1" s="1"/>
  <c r="Y10927" i="1"/>
  <c r="AA10927" i="1" s="1"/>
  <c r="AC10926" i="1"/>
  <c r="AD10926" i="1" s="1"/>
  <c r="Y10919" i="1"/>
  <c r="AA10919" i="1" s="1"/>
  <c r="AC10918" i="1"/>
  <c r="AD10918" i="1" s="1"/>
  <c r="Y10911" i="1"/>
  <c r="AA10911" i="1" s="1"/>
  <c r="AC10910" i="1"/>
  <c r="AD10910" i="1" s="1"/>
  <c r="Y10903" i="1"/>
  <c r="AA10903" i="1" s="1"/>
  <c r="AC10902" i="1"/>
  <c r="AD10902" i="1" s="1"/>
  <c r="AC10901" i="1"/>
  <c r="Y10895" i="1"/>
  <c r="AA10895" i="1" s="1"/>
  <c r="AC10894" i="1"/>
  <c r="AC10893" i="1"/>
  <c r="Y10887" i="1"/>
  <c r="AA10887" i="1" s="1"/>
  <c r="AC10886" i="1"/>
  <c r="AC10885" i="1"/>
  <c r="Y10879" i="1"/>
  <c r="AA10879" i="1" s="1"/>
  <c r="AC10878" i="1"/>
  <c r="AC10877" i="1"/>
  <c r="Y10871" i="1"/>
  <c r="AA10871" i="1" s="1"/>
  <c r="AC10870" i="1"/>
  <c r="AD10870" i="1" s="1"/>
  <c r="AC10869" i="1"/>
  <c r="AC10862" i="1"/>
  <c r="AD10862" i="1" s="1"/>
  <c r="AC10861" i="1"/>
  <c r="AC10844" i="1"/>
  <c r="Y11656" i="1"/>
  <c r="AA11656" i="1" s="1"/>
  <c r="X11651" i="1"/>
  <c r="Z11651" i="1" s="1"/>
  <c r="Y11650" i="1"/>
  <c r="AA11650" i="1" s="1"/>
  <c r="X11649" i="1"/>
  <c r="Z11649" i="1" s="1"/>
  <c r="Y11644" i="1"/>
  <c r="AA11644" i="1" s="1"/>
  <c r="Y11642" i="1"/>
  <c r="AA11642" i="1" s="1"/>
  <c r="X11635" i="1"/>
  <c r="Z11635" i="1" s="1"/>
  <c r="Y11634" i="1"/>
  <c r="AA11634" i="1" s="1"/>
  <c r="X11633" i="1"/>
  <c r="Z11633" i="1" s="1"/>
  <c r="Y11628" i="1"/>
  <c r="AA11628" i="1" s="1"/>
  <c r="Y11626" i="1"/>
  <c r="AA11626" i="1" s="1"/>
  <c r="X11619" i="1"/>
  <c r="Z11619" i="1" s="1"/>
  <c r="Y11616" i="1"/>
  <c r="AA11616" i="1" s="1"/>
  <c r="X11611" i="1"/>
  <c r="Z11611" i="1" s="1"/>
  <c r="X11609" i="1"/>
  <c r="Z11609" i="1" s="1"/>
  <c r="X11607" i="1"/>
  <c r="Z11607" i="1" s="1"/>
  <c r="Y11606" i="1"/>
  <c r="AA11606" i="1" s="1"/>
  <c r="Y11604" i="1"/>
  <c r="AA11604" i="1" s="1"/>
  <c r="X11603" i="1"/>
  <c r="Z11603" i="1" s="1"/>
  <c r="Y11602" i="1"/>
  <c r="AA11602" i="1" s="1"/>
  <c r="X11601" i="1"/>
  <c r="Z11601" i="1" s="1"/>
  <c r="X11597" i="1"/>
  <c r="Z11597" i="1" s="1"/>
  <c r="X11595" i="1"/>
  <c r="Z11595" i="1" s="1"/>
  <c r="X11593" i="1"/>
  <c r="Z11593" i="1" s="1"/>
  <c r="X11591" i="1"/>
  <c r="Z11591" i="1" s="1"/>
  <c r="Y11590" i="1"/>
  <c r="AA11590" i="1" s="1"/>
  <c r="Y11588" i="1"/>
  <c r="AA11588" i="1" s="1"/>
  <c r="X11587" i="1"/>
  <c r="Z11587" i="1" s="1"/>
  <c r="Y11586" i="1"/>
  <c r="AA11586" i="1" s="1"/>
  <c r="X11585" i="1"/>
  <c r="Z11585" i="1" s="1"/>
  <c r="X11581" i="1"/>
  <c r="Z11581" i="1" s="1"/>
  <c r="X11579" i="1"/>
  <c r="Z11579" i="1" s="1"/>
  <c r="X11577" i="1"/>
  <c r="Z11577" i="1" s="1"/>
  <c r="X11575" i="1"/>
  <c r="Z11575" i="1" s="1"/>
  <c r="X11573" i="1"/>
  <c r="Z11573" i="1" s="1"/>
  <c r="X11571" i="1"/>
  <c r="Z11571" i="1" s="1"/>
  <c r="Y11570" i="1"/>
  <c r="AA11570" i="1" s="1"/>
  <c r="X11569" i="1"/>
  <c r="Z11569" i="1" s="1"/>
  <c r="X11557" i="1"/>
  <c r="Z11557" i="1" s="1"/>
  <c r="X11555" i="1"/>
  <c r="Z11555" i="1" s="1"/>
  <c r="Y11554" i="1"/>
  <c r="AA11554" i="1" s="1"/>
  <c r="Y11552" i="1"/>
  <c r="AA11552" i="1" s="1"/>
  <c r="Y11550" i="1"/>
  <c r="AA11550" i="1" s="1"/>
  <c r="Y11548" i="1"/>
  <c r="AA11548" i="1" s="1"/>
  <c r="Y11544" i="1"/>
  <c r="AA11544" i="1" s="1"/>
  <c r="X11543" i="1"/>
  <c r="Z11543" i="1" s="1"/>
  <c r="Y11542" i="1"/>
  <c r="AA11542" i="1" s="1"/>
  <c r="Y11540" i="1"/>
  <c r="AA11540" i="1" s="1"/>
  <c r="X11539" i="1"/>
  <c r="Z11539" i="1" s="1"/>
  <c r="Y11538" i="1"/>
  <c r="AA11538" i="1" s="1"/>
  <c r="Y11536" i="1"/>
  <c r="AA11536" i="1" s="1"/>
  <c r="X11521" i="1"/>
  <c r="Z11521" i="1" s="1"/>
  <c r="X11519" i="1"/>
  <c r="Z11519" i="1" s="1"/>
  <c r="Y11518" i="1"/>
  <c r="AA11518" i="1" s="1"/>
  <c r="Y11516" i="1"/>
  <c r="AA11516" i="1" s="1"/>
  <c r="X11511" i="1"/>
  <c r="Z11511" i="1" s="1"/>
  <c r="X11509" i="1"/>
  <c r="Z11509" i="1" s="1"/>
  <c r="Y11504" i="1"/>
  <c r="AA11504" i="1" s="1"/>
  <c r="Y11502" i="1"/>
  <c r="AA11502" i="1" s="1"/>
  <c r="X11497" i="1"/>
  <c r="Z11497" i="1" s="1"/>
  <c r="X11491" i="1"/>
  <c r="Z11491" i="1" s="1"/>
  <c r="Y11490" i="1"/>
  <c r="AA11490" i="1" s="1"/>
  <c r="Y11484" i="1"/>
  <c r="AA11484" i="1" s="1"/>
  <c r="X11479" i="1"/>
  <c r="Z11479" i="1" s="1"/>
  <c r="X11477" i="1"/>
  <c r="Z11477" i="1" s="1"/>
  <c r="X11473" i="1"/>
  <c r="Z11473" i="1" s="1"/>
  <c r="X11471" i="1"/>
  <c r="Z11471" i="1" s="1"/>
  <c r="Y11470" i="1"/>
  <c r="AA11470" i="1" s="1"/>
  <c r="Y11468" i="1"/>
  <c r="AA11468" i="1" s="1"/>
  <c r="X11437" i="1"/>
  <c r="Z11437" i="1" s="1"/>
  <c r="X11433" i="1"/>
  <c r="Z11433" i="1" s="1"/>
  <c r="X11431" i="1"/>
  <c r="Z11431" i="1" s="1"/>
  <c r="Y11430" i="1"/>
  <c r="AA11430" i="1" s="1"/>
  <c r="Y11428" i="1"/>
  <c r="AA11428" i="1" s="1"/>
  <c r="X11405" i="1"/>
  <c r="Z11405" i="1" s="1"/>
  <c r="X11401" i="1"/>
  <c r="Z11401" i="1" s="1"/>
  <c r="X11399" i="1"/>
  <c r="Z11399" i="1" s="1"/>
  <c r="Y11398" i="1"/>
  <c r="AA11398" i="1" s="1"/>
  <c r="Y11396" i="1"/>
  <c r="AA11396" i="1" s="1"/>
  <c r="X11381" i="1"/>
  <c r="Z11381" i="1" s="1"/>
  <c r="X11379" i="1"/>
  <c r="Z11379" i="1" s="1"/>
  <c r="Y11378" i="1"/>
  <c r="AA11378" i="1" s="1"/>
  <c r="Y11376" i="1"/>
  <c r="AA11376" i="1" s="1"/>
  <c r="Y11372" i="1"/>
  <c r="AA11372" i="1" s="1"/>
  <c r="X11361" i="1"/>
  <c r="Z11361" i="1" s="1"/>
  <c r="X11359" i="1"/>
  <c r="Z11359" i="1" s="1"/>
  <c r="Y11358" i="1"/>
  <c r="AA11358" i="1" s="1"/>
  <c r="X11353" i="1"/>
  <c r="Z11353" i="1" s="1"/>
  <c r="X11349" i="1"/>
  <c r="Z11349" i="1" s="1"/>
  <c r="X11347" i="1"/>
  <c r="Z11347" i="1" s="1"/>
  <c r="Y11346" i="1"/>
  <c r="AA11346" i="1" s="1"/>
  <c r="Y11344" i="1"/>
  <c r="AA11344" i="1" s="1"/>
  <c r="Y11342" i="1"/>
  <c r="AA11342" i="1" s="1"/>
  <c r="X11329" i="1"/>
  <c r="Z11329" i="1" s="1"/>
  <c r="Y11326" i="1"/>
  <c r="AA11326" i="1" s="1"/>
  <c r="Y11325" i="1"/>
  <c r="AA11325" i="1" s="1"/>
  <c r="X11324" i="1"/>
  <c r="Z11324" i="1" s="1"/>
  <c r="AC11315" i="1"/>
  <c r="Y11314" i="1"/>
  <c r="AA11314" i="1" s="1"/>
  <c r="Y11313" i="1"/>
  <c r="AA11313" i="1" s="1"/>
  <c r="X11309" i="1"/>
  <c r="Z11309" i="1" s="1"/>
  <c r="X11308" i="1"/>
  <c r="Z11308" i="1" s="1"/>
  <c r="X11305" i="1"/>
  <c r="Z11305" i="1" s="1"/>
  <c r="X11304" i="1"/>
  <c r="Z11304" i="1" s="1"/>
  <c r="Y11302" i="1"/>
  <c r="AA11302" i="1" s="1"/>
  <c r="X11285" i="1"/>
  <c r="Z11285" i="1" s="1"/>
  <c r="X11284" i="1"/>
  <c r="Z11284" i="1" s="1"/>
  <c r="X11281" i="1"/>
  <c r="Z11281" i="1" s="1"/>
  <c r="X11280" i="1"/>
  <c r="Z11280" i="1" s="1"/>
  <c r="Y11277" i="1"/>
  <c r="AA11277" i="1" s="1"/>
  <c r="Y11273" i="1"/>
  <c r="AA11273" i="1" s="1"/>
  <c r="X11265" i="1"/>
  <c r="Z11265" i="1" s="1"/>
  <c r="X11264" i="1"/>
  <c r="Z11264" i="1" s="1"/>
  <c r="X11261" i="1"/>
  <c r="Z11261" i="1" s="1"/>
  <c r="X11260" i="1"/>
  <c r="Z11260" i="1" s="1"/>
  <c r="Y11257" i="1"/>
  <c r="AA11257" i="1" s="1"/>
  <c r="Y11254" i="1"/>
  <c r="AA11254" i="1" s="1"/>
  <c r="Y11252" i="1"/>
  <c r="AA11252" i="1" s="1"/>
  <c r="Y11249" i="1"/>
  <c r="AA11249" i="1" s="1"/>
  <c r="Y11246" i="1"/>
  <c r="AA11246" i="1" s="1"/>
  <c r="X11245" i="1"/>
  <c r="Z11245" i="1" s="1"/>
  <c r="Y11232" i="1"/>
  <c r="AA11232" i="1" s="1"/>
  <c r="AC11230" i="1"/>
  <c r="AD11230" i="1" s="1"/>
  <c r="AC11225" i="1"/>
  <c r="AC11224" i="1"/>
  <c r="Y11215" i="1"/>
  <c r="AA11215" i="1" s="1"/>
  <c r="AC11214" i="1"/>
  <c r="AD11214" i="1" s="1"/>
  <c r="Y11203" i="1"/>
  <c r="AA11203" i="1" s="1"/>
  <c r="AC11201" i="1"/>
  <c r="Y11195" i="1"/>
  <c r="AA11195" i="1" s="1"/>
  <c r="AC11180" i="1"/>
  <c r="Y11175" i="1"/>
  <c r="AA11175" i="1" s="1"/>
  <c r="AC11174" i="1"/>
  <c r="AD11174" i="1" s="1"/>
  <c r="AC11161" i="1"/>
  <c r="AC11160" i="1"/>
  <c r="Y11151" i="1"/>
  <c r="AA11151" i="1" s="1"/>
  <c r="AC11150" i="1"/>
  <c r="AD11150" i="1" s="1"/>
  <c r="Y11139" i="1"/>
  <c r="AA11139" i="1" s="1"/>
  <c r="AC11137" i="1"/>
  <c r="Y11131" i="1"/>
  <c r="AA11131" i="1" s="1"/>
  <c r="AC11112" i="1"/>
  <c r="Y11099" i="1"/>
  <c r="AA11099" i="1" s="1"/>
  <c r="AC11080" i="1"/>
  <c r="AC10899" i="1"/>
  <c r="AD10899" i="1" s="1"/>
  <c r="AC10891" i="1"/>
  <c r="AD10891" i="1" s="1"/>
  <c r="AC10883" i="1"/>
  <c r="AD10883" i="1" s="1"/>
  <c r="AC10875" i="1"/>
  <c r="AD10875" i="1" s="1"/>
  <c r="AC10867" i="1"/>
  <c r="AD10867" i="1" s="1"/>
  <c r="AC10859" i="1"/>
  <c r="AD10859" i="1" s="1"/>
  <c r="AC10851" i="1"/>
  <c r="AI10851" i="1" s="1"/>
  <c r="AQ10851" i="1" s="1"/>
  <c r="AC10848" i="1"/>
  <c r="Y10843" i="1"/>
  <c r="AA10843" i="1" s="1"/>
  <c r="AC10842" i="1"/>
  <c r="AD10842" i="1" s="1"/>
  <c r="AC10841" i="1"/>
  <c r="W11244" i="1"/>
  <c r="W11243" i="1"/>
  <c r="W11242" i="1"/>
  <c r="W11240" i="1"/>
  <c r="Y11237" i="1"/>
  <c r="AA11237" i="1" s="1"/>
  <c r="Y11234" i="1"/>
  <c r="AA11234" i="1" s="1"/>
  <c r="Y11230" i="1"/>
  <c r="AA11230" i="1" s="1"/>
  <c r="X11227" i="1"/>
  <c r="Z11227" i="1" s="1"/>
  <c r="Y11225" i="1"/>
  <c r="AA11225" i="1" s="1"/>
  <c r="W11224" i="1"/>
  <c r="Y11222" i="1"/>
  <c r="AA11222" i="1" s="1"/>
  <c r="X11220" i="1"/>
  <c r="Z11220" i="1" s="1"/>
  <c r="Y11216" i="1"/>
  <c r="AA11216" i="1" s="1"/>
  <c r="X11215" i="1"/>
  <c r="Z11215" i="1" s="1"/>
  <c r="W11214" i="1"/>
  <c r="X11213" i="1"/>
  <c r="Z11213" i="1" s="1"/>
  <c r="X11211" i="1"/>
  <c r="Z11211" i="1" s="1"/>
  <c r="Y11209" i="1"/>
  <c r="AA11209" i="1" s="1"/>
  <c r="W11208" i="1"/>
  <c r="Y11206" i="1"/>
  <c r="AA11206" i="1" s="1"/>
  <c r="X11204" i="1"/>
  <c r="Z11204" i="1" s="1"/>
  <c r="Y11200" i="1"/>
  <c r="AA11200" i="1" s="1"/>
  <c r="X11199" i="1"/>
  <c r="Z11199" i="1" s="1"/>
  <c r="W11198" i="1"/>
  <c r="X11197" i="1"/>
  <c r="Z11197" i="1" s="1"/>
  <c r="X11195" i="1"/>
  <c r="Z11195" i="1" s="1"/>
  <c r="Y11193" i="1"/>
  <c r="AA11193" i="1" s="1"/>
  <c r="W11192" i="1"/>
  <c r="Y11190" i="1"/>
  <c r="AA11190" i="1" s="1"/>
  <c r="X11188" i="1"/>
  <c r="Z11188" i="1" s="1"/>
  <c r="Y11184" i="1"/>
  <c r="AA11184" i="1" s="1"/>
  <c r="X11183" i="1"/>
  <c r="Z11183" i="1" s="1"/>
  <c r="W11182" i="1"/>
  <c r="X11181" i="1"/>
  <c r="Z11181" i="1" s="1"/>
  <c r="X11179" i="1"/>
  <c r="Z11179" i="1" s="1"/>
  <c r="Y11177" i="1"/>
  <c r="AA11177" i="1" s="1"/>
  <c r="W11176" i="1"/>
  <c r="Y11174" i="1"/>
  <c r="AA11174" i="1" s="1"/>
  <c r="X11172" i="1"/>
  <c r="Z11172" i="1" s="1"/>
  <c r="Y11168" i="1"/>
  <c r="AA11168" i="1" s="1"/>
  <c r="X11167" i="1"/>
  <c r="Z11167" i="1" s="1"/>
  <c r="W11166" i="1"/>
  <c r="X11165" i="1"/>
  <c r="Z11165" i="1" s="1"/>
  <c r="X11163" i="1"/>
  <c r="Z11163" i="1" s="1"/>
  <c r="Y11161" i="1"/>
  <c r="AA11161" i="1" s="1"/>
  <c r="W11160" i="1"/>
  <c r="Y11158" i="1"/>
  <c r="AA11158" i="1" s="1"/>
  <c r="X11156" i="1"/>
  <c r="Z11156" i="1" s="1"/>
  <c r="Y11152" i="1"/>
  <c r="AA11152" i="1" s="1"/>
  <c r="X11151" i="1"/>
  <c r="Z11151" i="1" s="1"/>
  <c r="W11150" i="1"/>
  <c r="X11149" i="1"/>
  <c r="Z11149" i="1" s="1"/>
  <c r="X11147" i="1"/>
  <c r="Z11147" i="1" s="1"/>
  <c r="Y11145" i="1"/>
  <c r="AA11145" i="1" s="1"/>
  <c r="W11144" i="1"/>
  <c r="Y11142" i="1"/>
  <c r="AA11142" i="1" s="1"/>
  <c r="X11140" i="1"/>
  <c r="Z11140" i="1" s="1"/>
  <c r="Y11136" i="1"/>
  <c r="AA11136" i="1" s="1"/>
  <c r="X11135" i="1"/>
  <c r="Z11135" i="1" s="1"/>
  <c r="W11134" i="1"/>
  <c r="X11133" i="1"/>
  <c r="Z11133" i="1" s="1"/>
  <c r="X11131" i="1"/>
  <c r="Z11131" i="1" s="1"/>
  <c r="Y11129" i="1"/>
  <c r="AA11129" i="1" s="1"/>
  <c r="W11128" i="1"/>
  <c r="Y11126" i="1"/>
  <c r="AA11126" i="1" s="1"/>
  <c r="X11124" i="1"/>
  <c r="Z11124" i="1" s="1"/>
  <c r="Y11120" i="1"/>
  <c r="AA11120" i="1" s="1"/>
  <c r="X11119" i="1"/>
  <c r="Z11119" i="1" s="1"/>
  <c r="W11118" i="1"/>
  <c r="X11117" i="1"/>
  <c r="Z11117" i="1" s="1"/>
  <c r="X11115" i="1"/>
  <c r="Z11115" i="1" s="1"/>
  <c r="Y11113" i="1"/>
  <c r="AA11113" i="1" s="1"/>
  <c r="W11112" i="1"/>
  <c r="Y11110" i="1"/>
  <c r="AA11110" i="1" s="1"/>
  <c r="X11108" i="1"/>
  <c r="Z11108" i="1" s="1"/>
  <c r="Y11104" i="1"/>
  <c r="AA11104" i="1" s="1"/>
  <c r="X11103" i="1"/>
  <c r="Z11103" i="1" s="1"/>
  <c r="W11102" i="1"/>
  <c r="X11101" i="1"/>
  <c r="Z11101" i="1" s="1"/>
  <c r="X11099" i="1"/>
  <c r="Z11099" i="1" s="1"/>
  <c r="Y11097" i="1"/>
  <c r="AA11097" i="1" s="1"/>
  <c r="W11096" i="1"/>
  <c r="Y11094" i="1"/>
  <c r="AA11094" i="1" s="1"/>
  <c r="X11092" i="1"/>
  <c r="Z11092" i="1" s="1"/>
  <c r="Y11088" i="1"/>
  <c r="AA11088" i="1" s="1"/>
  <c r="X11087" i="1"/>
  <c r="Z11087" i="1" s="1"/>
  <c r="W11086" i="1"/>
  <c r="X11085" i="1"/>
  <c r="Z11085" i="1" s="1"/>
  <c r="X11083" i="1"/>
  <c r="Z11083" i="1" s="1"/>
  <c r="Y11081" i="1"/>
  <c r="AA11081" i="1" s="1"/>
  <c r="W11080" i="1"/>
  <c r="Y11078" i="1"/>
  <c r="AA11078" i="1" s="1"/>
  <c r="X11076" i="1"/>
  <c r="Z11076" i="1" s="1"/>
  <c r="Y11072" i="1"/>
  <c r="AA11072" i="1" s="1"/>
  <c r="X11071" i="1"/>
  <c r="Z11071" i="1" s="1"/>
  <c r="W11070" i="1"/>
  <c r="X11069" i="1"/>
  <c r="Z11069" i="1" s="1"/>
  <c r="X11067" i="1"/>
  <c r="Z11067" i="1" s="1"/>
  <c r="Y11065" i="1"/>
  <c r="AA11065" i="1" s="1"/>
  <c r="W11064" i="1"/>
  <c r="Y11062" i="1"/>
  <c r="AA11062" i="1" s="1"/>
  <c r="X11060" i="1"/>
  <c r="Z11060" i="1" s="1"/>
  <c r="Y11058" i="1"/>
  <c r="AA11058" i="1" s="1"/>
  <c r="X11056" i="1"/>
  <c r="Z11056" i="1" s="1"/>
  <c r="Y11054" i="1"/>
  <c r="AA11054" i="1" s="1"/>
  <c r="X11052" i="1"/>
  <c r="Z11052" i="1" s="1"/>
  <c r="Y11050" i="1"/>
  <c r="AA11050" i="1" s="1"/>
  <c r="X11048" i="1"/>
  <c r="Z11048" i="1" s="1"/>
  <c r="Y11046" i="1"/>
  <c r="AA11046" i="1" s="1"/>
  <c r="X11044" i="1"/>
  <c r="Z11044" i="1" s="1"/>
  <c r="Y11042" i="1"/>
  <c r="AA11042" i="1" s="1"/>
  <c r="X11040" i="1"/>
  <c r="Z11040" i="1" s="1"/>
  <c r="Y11038" i="1"/>
  <c r="AA11038" i="1" s="1"/>
  <c r="X11036" i="1"/>
  <c r="Z11036" i="1" s="1"/>
  <c r="Y11034" i="1"/>
  <c r="AA11034" i="1" s="1"/>
  <c r="X11032" i="1"/>
  <c r="Z11032" i="1" s="1"/>
  <c r="Y11030" i="1"/>
  <c r="AA11030" i="1" s="1"/>
  <c r="X11028" i="1"/>
  <c r="Z11028" i="1" s="1"/>
  <c r="Y11026" i="1"/>
  <c r="AA11026" i="1" s="1"/>
  <c r="X11024" i="1"/>
  <c r="Z11024" i="1" s="1"/>
  <c r="Y11022" i="1"/>
  <c r="AA11022" i="1" s="1"/>
  <c r="X11020" i="1"/>
  <c r="Z11020" i="1" s="1"/>
  <c r="Y11018" i="1"/>
  <c r="AA11018" i="1" s="1"/>
  <c r="X11016" i="1"/>
  <c r="Z11016" i="1" s="1"/>
  <c r="Y11014" i="1"/>
  <c r="AA11014" i="1" s="1"/>
  <c r="X11012" i="1"/>
  <c r="Z11012" i="1" s="1"/>
  <c r="Y11010" i="1"/>
  <c r="AA11010" i="1" s="1"/>
  <c r="X11008" i="1"/>
  <c r="Z11008" i="1" s="1"/>
  <c r="Y11006" i="1"/>
  <c r="AA11006" i="1" s="1"/>
  <c r="X11004" i="1"/>
  <c r="Z11004" i="1" s="1"/>
  <c r="Y11002" i="1"/>
  <c r="AA11002" i="1" s="1"/>
  <c r="X11000" i="1"/>
  <c r="Z11000" i="1" s="1"/>
  <c r="Y10998" i="1"/>
  <c r="AA10998" i="1" s="1"/>
  <c r="X10996" i="1"/>
  <c r="Z10996" i="1" s="1"/>
  <c r="Y10994" i="1"/>
  <c r="AA10994" i="1" s="1"/>
  <c r="X10992" i="1"/>
  <c r="Z10992" i="1" s="1"/>
  <c r="Y10990" i="1"/>
  <c r="AA10990" i="1" s="1"/>
  <c r="X10988" i="1"/>
  <c r="Z10988" i="1" s="1"/>
  <c r="Y10986" i="1"/>
  <c r="AA10986" i="1" s="1"/>
  <c r="X10984" i="1"/>
  <c r="Z10984" i="1" s="1"/>
  <c r="Y10982" i="1"/>
  <c r="AA10982" i="1" s="1"/>
  <c r="X10980" i="1"/>
  <c r="Z10980" i="1" s="1"/>
  <c r="Y10978" i="1"/>
  <c r="AA10978" i="1" s="1"/>
  <c r="X10976" i="1"/>
  <c r="Z10976" i="1" s="1"/>
  <c r="Y10974" i="1"/>
  <c r="AA10974" i="1" s="1"/>
  <c r="X10972" i="1"/>
  <c r="Z10972" i="1" s="1"/>
  <c r="Y10970" i="1"/>
  <c r="AA10970" i="1" s="1"/>
  <c r="X10968" i="1"/>
  <c r="Z10968" i="1" s="1"/>
  <c r="Y10966" i="1"/>
  <c r="AA10966" i="1" s="1"/>
  <c r="X10964" i="1"/>
  <c r="Z10964" i="1" s="1"/>
  <c r="Y10962" i="1"/>
  <c r="AA10962" i="1" s="1"/>
  <c r="X10960" i="1"/>
  <c r="Z10960" i="1" s="1"/>
  <c r="Y10958" i="1"/>
  <c r="AA10958" i="1" s="1"/>
  <c r="X10956" i="1"/>
  <c r="Z10956" i="1" s="1"/>
  <c r="Y10954" i="1"/>
  <c r="AA10954" i="1" s="1"/>
  <c r="X10952" i="1"/>
  <c r="Z10952" i="1" s="1"/>
  <c r="Y10950" i="1"/>
  <c r="AA10950" i="1" s="1"/>
  <c r="X10948" i="1"/>
  <c r="Z10948" i="1" s="1"/>
  <c r="Y10946" i="1"/>
  <c r="AA10946" i="1" s="1"/>
  <c r="X10944" i="1"/>
  <c r="Z10944" i="1" s="1"/>
  <c r="Y10942" i="1"/>
  <c r="AA10942" i="1" s="1"/>
  <c r="X10940" i="1"/>
  <c r="Z10940" i="1" s="1"/>
  <c r="Y10938" i="1"/>
  <c r="AA10938" i="1" s="1"/>
  <c r="X10936" i="1"/>
  <c r="Z10936" i="1" s="1"/>
  <c r="Y10934" i="1"/>
  <c r="AA10934" i="1" s="1"/>
  <c r="X10932" i="1"/>
  <c r="Z10932" i="1" s="1"/>
  <c r="Y10930" i="1"/>
  <c r="AA10930" i="1" s="1"/>
  <c r="X10928" i="1"/>
  <c r="Z10928" i="1" s="1"/>
  <c r="Y10926" i="1"/>
  <c r="AA10926" i="1" s="1"/>
  <c r="X10924" i="1"/>
  <c r="Z10924" i="1" s="1"/>
  <c r="Y10922" i="1"/>
  <c r="AA10922" i="1" s="1"/>
  <c r="X10920" i="1"/>
  <c r="Z10920" i="1" s="1"/>
  <c r="Y10918" i="1"/>
  <c r="AA10918" i="1" s="1"/>
  <c r="X10916" i="1"/>
  <c r="Z10916" i="1" s="1"/>
  <c r="Y10914" i="1"/>
  <c r="AA10914" i="1" s="1"/>
  <c r="X10912" i="1"/>
  <c r="Z10912" i="1" s="1"/>
  <c r="Y10910" i="1"/>
  <c r="AA10910" i="1" s="1"/>
  <c r="X10908" i="1"/>
  <c r="Z10908" i="1" s="1"/>
  <c r="Y10906" i="1"/>
  <c r="AA10906" i="1" s="1"/>
  <c r="X10904" i="1"/>
  <c r="Z10904" i="1" s="1"/>
  <c r="Y10902" i="1"/>
  <c r="AA10902" i="1" s="1"/>
  <c r="X10900" i="1"/>
  <c r="Z10900" i="1" s="1"/>
  <c r="Y10898" i="1"/>
  <c r="AA10898" i="1" s="1"/>
  <c r="X10896" i="1"/>
  <c r="Z10896" i="1" s="1"/>
  <c r="W10895" i="1"/>
  <c r="Y10894" i="1"/>
  <c r="AA10894" i="1" s="1"/>
  <c r="X10892" i="1"/>
  <c r="Z10892" i="1" s="1"/>
  <c r="W10891" i="1"/>
  <c r="Y10890" i="1"/>
  <c r="AA10890" i="1" s="1"/>
  <c r="X10888" i="1"/>
  <c r="Z10888" i="1" s="1"/>
  <c r="W10887" i="1"/>
  <c r="Y10886" i="1"/>
  <c r="AA10886" i="1" s="1"/>
  <c r="X10884" i="1"/>
  <c r="Z10884" i="1" s="1"/>
  <c r="W10883" i="1"/>
  <c r="Y10882" i="1"/>
  <c r="AA10882" i="1" s="1"/>
  <c r="X10880" i="1"/>
  <c r="Z10880" i="1" s="1"/>
  <c r="W10879" i="1"/>
  <c r="Y10878" i="1"/>
  <c r="AA10878" i="1" s="1"/>
  <c r="X10876" i="1"/>
  <c r="Z10876" i="1" s="1"/>
  <c r="Y10874" i="1"/>
  <c r="AA10874" i="1" s="1"/>
  <c r="X10872" i="1"/>
  <c r="Z10872" i="1" s="1"/>
  <c r="Y10870" i="1"/>
  <c r="AA10870" i="1" s="1"/>
  <c r="X10868" i="1"/>
  <c r="Z10868" i="1" s="1"/>
  <c r="Y10866" i="1"/>
  <c r="AA10866" i="1" s="1"/>
  <c r="X10864" i="1"/>
  <c r="Z10864" i="1" s="1"/>
  <c r="Y10862" i="1"/>
  <c r="AA10862" i="1" s="1"/>
  <c r="X10860" i="1"/>
  <c r="Z10860" i="1" s="1"/>
  <c r="X10856" i="1"/>
  <c r="Z10856" i="1" s="1"/>
  <c r="Y10853" i="1"/>
  <c r="AA10853" i="1" s="1"/>
  <c r="Y10848" i="1"/>
  <c r="AA10848" i="1" s="1"/>
  <c r="Y10844" i="1"/>
  <c r="AA10844" i="1" s="1"/>
  <c r="X10843" i="1"/>
  <c r="Z10843" i="1" s="1"/>
  <c r="AC10839" i="1"/>
  <c r="AI10839" i="1" s="1"/>
  <c r="AQ10839" i="1" s="1"/>
  <c r="X10836" i="1"/>
  <c r="Z10836" i="1" s="1"/>
  <c r="AC10832" i="1"/>
  <c r="Y10826" i="1"/>
  <c r="AA10826" i="1" s="1"/>
  <c r="AC10825" i="1"/>
  <c r="Y10823" i="1"/>
  <c r="AA10823" i="1" s="1"/>
  <c r="AC10818" i="1"/>
  <c r="AD10818" i="1" s="1"/>
  <c r="AC10796" i="1"/>
  <c r="AC10790" i="1"/>
  <c r="AD10790" i="1" s="1"/>
  <c r="Y10783" i="1"/>
  <c r="AA10783" i="1" s="1"/>
  <c r="AC10781" i="1"/>
  <c r="Y10775" i="1"/>
  <c r="AA10775" i="1" s="1"/>
  <c r="AC10773" i="1"/>
  <c r="AC10770" i="1"/>
  <c r="AD10770" i="1" s="1"/>
  <c r="AC10760" i="1"/>
  <c r="Y10755" i="1"/>
  <c r="AA10755" i="1" s="1"/>
  <c r="AC10751" i="1"/>
  <c r="AI10751" i="1" s="1"/>
  <c r="AQ10751" i="1" s="1"/>
  <c r="AC10743" i="1"/>
  <c r="AI10743" i="1" s="1"/>
  <c r="AQ10743" i="1" s="1"/>
  <c r="AC10734" i="1"/>
  <c r="AD10734" i="1" s="1"/>
  <c r="AC10724" i="1"/>
  <c r="AC10721" i="1"/>
  <c r="Y10715" i="1"/>
  <c r="AA10715" i="1" s="1"/>
  <c r="AC10713" i="1"/>
  <c r="AC10704" i="1"/>
  <c r="AC10685" i="1"/>
  <c r="AC10677" i="1"/>
  <c r="AC10661" i="1"/>
  <c r="AC10660" i="1"/>
  <c r="AC10645" i="1"/>
  <c r="AC10629" i="1"/>
  <c r="AC10628" i="1"/>
  <c r="AC10627" i="1"/>
  <c r="AI10627" i="1" s="1"/>
  <c r="AQ10627" i="1" s="1"/>
  <c r="Y10619" i="1"/>
  <c r="AA10619" i="1" s="1"/>
  <c r="AC10618" i="1"/>
  <c r="AD10618" i="1" s="1"/>
  <c r="Y10615" i="1"/>
  <c r="AA10615" i="1" s="1"/>
  <c r="AC10614" i="1"/>
  <c r="AD10614" i="1" s="1"/>
  <c r="Y10599" i="1"/>
  <c r="AA10599" i="1" s="1"/>
  <c r="AC10598" i="1"/>
  <c r="AD10598" i="1" s="1"/>
  <c r="AC10582" i="1"/>
  <c r="X10567" i="1"/>
  <c r="Z10567" i="1" s="1"/>
  <c r="AC10558" i="1"/>
  <c r="AC10537" i="1"/>
  <c r="AC10521" i="1"/>
  <c r="AC10518" i="1"/>
  <c r="AC10514" i="1"/>
  <c r="AC10509" i="1"/>
  <c r="AC10506" i="1"/>
  <c r="AC10501" i="1"/>
  <c r="AC10485" i="1"/>
  <c r="AC10482" i="1"/>
  <c r="X10479" i="1"/>
  <c r="Z10479" i="1" s="1"/>
  <c r="Y10469" i="1"/>
  <c r="AA10469" i="1" s="1"/>
  <c r="AC10468" i="1"/>
  <c r="AD10468" i="1" s="1"/>
  <c r="AC10467" i="1"/>
  <c r="X11236" i="1"/>
  <c r="Z11236" i="1" s="1"/>
  <c r="Y11233" i="1"/>
  <c r="AA11233" i="1" s="1"/>
  <c r="Y11229" i="1"/>
  <c r="AA11229" i="1" s="1"/>
  <c r="X11225" i="1"/>
  <c r="Z11225" i="1" s="1"/>
  <c r="Y11221" i="1"/>
  <c r="AA11221" i="1" s="1"/>
  <c r="Y11218" i="1"/>
  <c r="AA11218" i="1" s="1"/>
  <c r="X11216" i="1"/>
  <c r="Z11216" i="1" s="1"/>
  <c r="Y11212" i="1"/>
  <c r="AA11212" i="1" s="1"/>
  <c r="X11209" i="1"/>
  <c r="Z11209" i="1" s="1"/>
  <c r="Y11205" i="1"/>
  <c r="AA11205" i="1" s="1"/>
  <c r="Y11202" i="1"/>
  <c r="AA11202" i="1" s="1"/>
  <c r="X11200" i="1"/>
  <c r="Z11200" i="1" s="1"/>
  <c r="Y11196" i="1"/>
  <c r="AA11196" i="1" s="1"/>
  <c r="X11193" i="1"/>
  <c r="Z11193" i="1" s="1"/>
  <c r="Y11189" i="1"/>
  <c r="AA11189" i="1" s="1"/>
  <c r="Y11186" i="1"/>
  <c r="AA11186" i="1" s="1"/>
  <c r="X11184" i="1"/>
  <c r="Z11184" i="1" s="1"/>
  <c r="Y11180" i="1"/>
  <c r="AA11180" i="1" s="1"/>
  <c r="X11177" i="1"/>
  <c r="Z11177" i="1" s="1"/>
  <c r="Y11173" i="1"/>
  <c r="AA11173" i="1" s="1"/>
  <c r="Y11170" i="1"/>
  <c r="AA11170" i="1" s="1"/>
  <c r="X11168" i="1"/>
  <c r="Z11168" i="1" s="1"/>
  <c r="Y11164" i="1"/>
  <c r="AA11164" i="1" s="1"/>
  <c r="X11161" i="1"/>
  <c r="Z11161" i="1" s="1"/>
  <c r="Y11157" i="1"/>
  <c r="AA11157" i="1" s="1"/>
  <c r="Y11154" i="1"/>
  <c r="AA11154" i="1" s="1"/>
  <c r="X11152" i="1"/>
  <c r="Z11152" i="1" s="1"/>
  <c r="Y11148" i="1"/>
  <c r="AA11148" i="1" s="1"/>
  <c r="X11145" i="1"/>
  <c r="Z11145" i="1" s="1"/>
  <c r="Y11141" i="1"/>
  <c r="AA11141" i="1" s="1"/>
  <c r="Y11138" i="1"/>
  <c r="AA11138" i="1" s="1"/>
  <c r="X11136" i="1"/>
  <c r="Z11136" i="1" s="1"/>
  <c r="Y11132" i="1"/>
  <c r="AA11132" i="1" s="1"/>
  <c r="X11129" i="1"/>
  <c r="Z11129" i="1" s="1"/>
  <c r="Y11125" i="1"/>
  <c r="AA11125" i="1" s="1"/>
  <c r="Y11122" i="1"/>
  <c r="AA11122" i="1" s="1"/>
  <c r="X11120" i="1"/>
  <c r="Z11120" i="1" s="1"/>
  <c r="Y11116" i="1"/>
  <c r="AA11116" i="1" s="1"/>
  <c r="X11113" i="1"/>
  <c r="Z11113" i="1" s="1"/>
  <c r="Y11109" i="1"/>
  <c r="AA11109" i="1" s="1"/>
  <c r="Y11106" i="1"/>
  <c r="AA11106" i="1" s="1"/>
  <c r="X11104" i="1"/>
  <c r="Z11104" i="1" s="1"/>
  <c r="Y11100" i="1"/>
  <c r="AA11100" i="1" s="1"/>
  <c r="X11097" i="1"/>
  <c r="Z11097" i="1" s="1"/>
  <c r="Y11093" i="1"/>
  <c r="AA11093" i="1" s="1"/>
  <c r="Y11090" i="1"/>
  <c r="AA11090" i="1" s="1"/>
  <c r="X11088" i="1"/>
  <c r="Z11088" i="1" s="1"/>
  <c r="Y11084" i="1"/>
  <c r="AA11084" i="1" s="1"/>
  <c r="X11081" i="1"/>
  <c r="Z11081" i="1" s="1"/>
  <c r="Y11077" i="1"/>
  <c r="AA11077" i="1" s="1"/>
  <c r="Y11074" i="1"/>
  <c r="AA11074" i="1" s="1"/>
  <c r="X11072" i="1"/>
  <c r="Z11072" i="1" s="1"/>
  <c r="Y11068" i="1"/>
  <c r="AA11068" i="1" s="1"/>
  <c r="X11065" i="1"/>
  <c r="Z11065" i="1" s="1"/>
  <c r="Y11061" i="1"/>
  <c r="AA11061" i="1" s="1"/>
  <c r="Y11057" i="1"/>
  <c r="AA11057" i="1" s="1"/>
  <c r="Y11053" i="1"/>
  <c r="AA11053" i="1" s="1"/>
  <c r="Y11049" i="1"/>
  <c r="AA11049" i="1" s="1"/>
  <c r="Y11045" i="1"/>
  <c r="AA11045" i="1" s="1"/>
  <c r="Y11041" i="1"/>
  <c r="AA11041" i="1" s="1"/>
  <c r="Y11037" i="1"/>
  <c r="AA11037" i="1" s="1"/>
  <c r="Y11033" i="1"/>
  <c r="AA11033" i="1" s="1"/>
  <c r="Y11029" i="1"/>
  <c r="AA11029" i="1" s="1"/>
  <c r="Y11025" i="1"/>
  <c r="AA11025" i="1" s="1"/>
  <c r="Y11021" i="1"/>
  <c r="AA11021" i="1" s="1"/>
  <c r="Y11017" i="1"/>
  <c r="AA11017" i="1" s="1"/>
  <c r="Y11013" i="1"/>
  <c r="AA11013" i="1" s="1"/>
  <c r="Y11009" i="1"/>
  <c r="AA11009" i="1" s="1"/>
  <c r="Y11005" i="1"/>
  <c r="AA11005" i="1" s="1"/>
  <c r="Y11001" i="1"/>
  <c r="AA11001" i="1" s="1"/>
  <c r="Y10997" i="1"/>
  <c r="AA10997" i="1" s="1"/>
  <c r="Y10993" i="1"/>
  <c r="AA10993" i="1" s="1"/>
  <c r="Y10989" i="1"/>
  <c r="AA10989" i="1" s="1"/>
  <c r="Y10985" i="1"/>
  <c r="AA10985" i="1" s="1"/>
  <c r="Y10981" i="1"/>
  <c r="AA10981" i="1" s="1"/>
  <c r="Y10977" i="1"/>
  <c r="AA10977" i="1" s="1"/>
  <c r="Y10973" i="1"/>
  <c r="AA10973" i="1" s="1"/>
  <c r="Y10969" i="1"/>
  <c r="AA10969" i="1" s="1"/>
  <c r="Y10965" i="1"/>
  <c r="AA10965" i="1" s="1"/>
  <c r="Y10961" i="1"/>
  <c r="AA10961" i="1" s="1"/>
  <c r="Y10957" i="1"/>
  <c r="AA10957" i="1" s="1"/>
  <c r="Y10953" i="1"/>
  <c r="AA10953" i="1" s="1"/>
  <c r="Y10949" i="1"/>
  <c r="AA10949" i="1" s="1"/>
  <c r="Y10945" i="1"/>
  <c r="AA10945" i="1" s="1"/>
  <c r="Y10941" i="1"/>
  <c r="AA10941" i="1" s="1"/>
  <c r="Y10937" i="1"/>
  <c r="AA10937" i="1" s="1"/>
  <c r="Y10933" i="1"/>
  <c r="AA10933" i="1" s="1"/>
  <c r="Y10929" i="1"/>
  <c r="AA10929" i="1" s="1"/>
  <c r="Y10925" i="1"/>
  <c r="AA10925" i="1" s="1"/>
  <c r="Y10921" i="1"/>
  <c r="AA10921" i="1" s="1"/>
  <c r="Y10917" i="1"/>
  <c r="AA10917" i="1" s="1"/>
  <c r="Y10913" i="1"/>
  <c r="AA10913" i="1" s="1"/>
  <c r="Y10909" i="1"/>
  <c r="AA10909" i="1" s="1"/>
  <c r="Y10905" i="1"/>
  <c r="AA10905" i="1" s="1"/>
  <c r="Y10901" i="1"/>
  <c r="AA10901" i="1" s="1"/>
  <c r="Y10897" i="1"/>
  <c r="AA10897" i="1" s="1"/>
  <c r="Y10893" i="1"/>
  <c r="AA10893" i="1" s="1"/>
  <c r="Y10889" i="1"/>
  <c r="AA10889" i="1" s="1"/>
  <c r="Y10885" i="1"/>
  <c r="AA10885" i="1" s="1"/>
  <c r="Y10881" i="1"/>
  <c r="AA10881" i="1" s="1"/>
  <c r="Y10877" i="1"/>
  <c r="AA10877" i="1" s="1"/>
  <c r="Y10873" i="1"/>
  <c r="AA10873" i="1" s="1"/>
  <c r="Y10869" i="1"/>
  <c r="AA10869" i="1" s="1"/>
  <c r="W10868" i="1"/>
  <c r="Y10865" i="1"/>
  <c r="AA10865" i="1" s="1"/>
  <c r="W10864" i="1"/>
  <c r="Y10861" i="1"/>
  <c r="AA10861" i="1" s="1"/>
  <c r="W10860" i="1"/>
  <c r="X10855" i="1"/>
  <c r="Z10855" i="1" s="1"/>
  <c r="W10854" i="1"/>
  <c r="X10853" i="1"/>
  <c r="Z10853" i="1" s="1"/>
  <c r="Y10850" i="1"/>
  <c r="AA10850" i="1" s="1"/>
  <c r="X10848" i="1"/>
  <c r="Z10848" i="1" s="1"/>
  <c r="Y10846" i="1"/>
  <c r="AA10846" i="1" s="1"/>
  <c r="Y10841" i="1"/>
  <c r="AA10841" i="1" s="1"/>
  <c r="Y10840" i="1"/>
  <c r="AA10840" i="1" s="1"/>
  <c r="Y10839" i="1"/>
  <c r="AA10839" i="1" s="1"/>
  <c r="AC10834" i="1"/>
  <c r="AD10834" i="1" s="1"/>
  <c r="X10833" i="1"/>
  <c r="Z10833" i="1" s="1"/>
  <c r="AC10828" i="1"/>
  <c r="X10824" i="1"/>
  <c r="Z10824" i="1" s="1"/>
  <c r="AC10812" i="1"/>
  <c r="AC10809" i="1"/>
  <c r="AC10803" i="1"/>
  <c r="AI10803" i="1" s="1"/>
  <c r="AQ10803" i="1" s="1"/>
  <c r="AC10800" i="1"/>
  <c r="AC10794" i="1"/>
  <c r="AD10794" i="1" s="1"/>
  <c r="AC10779" i="1"/>
  <c r="AI10779" i="1" s="1"/>
  <c r="AQ10779" i="1" s="1"/>
  <c r="AC10764" i="1"/>
  <c r="AC10758" i="1"/>
  <c r="AD10758" i="1" s="1"/>
  <c r="Y10751" i="1"/>
  <c r="AA10751" i="1" s="1"/>
  <c r="AC10749" i="1"/>
  <c r="Y10743" i="1"/>
  <c r="AA10743" i="1" s="1"/>
  <c r="AC10741" i="1"/>
  <c r="AC10738" i="1"/>
  <c r="AD10738" i="1" s="1"/>
  <c r="AC10728" i="1"/>
  <c r="Y10723" i="1"/>
  <c r="AA10723" i="1" s="1"/>
  <c r="AC10719" i="1"/>
  <c r="AI10719" i="1" s="1"/>
  <c r="AQ10719" i="1" s="1"/>
  <c r="AC10711" i="1"/>
  <c r="AI10711" i="1" s="1"/>
  <c r="AQ10711" i="1" s="1"/>
  <c r="AC10692" i="1"/>
  <c r="AC10683" i="1"/>
  <c r="AI10683" i="1" s="1"/>
  <c r="AQ10683" i="1" s="1"/>
  <c r="Y10675" i="1"/>
  <c r="AA10675" i="1" s="1"/>
  <c r="AC10665" i="1"/>
  <c r="AC10664" i="1"/>
  <c r="AC10663" i="1"/>
  <c r="AI10663" i="1" s="1"/>
  <c r="AQ10663" i="1" s="1"/>
  <c r="Y10659" i="1"/>
  <c r="AA10659" i="1" s="1"/>
  <c r="AC10657" i="1"/>
  <c r="AC10655" i="1"/>
  <c r="AI10655" i="1" s="1"/>
  <c r="AQ10655" i="1" s="1"/>
  <c r="AC10633" i="1"/>
  <c r="AC10631" i="1"/>
  <c r="AI10631" i="1" s="1"/>
  <c r="AQ10631" i="1" s="1"/>
  <c r="Y10623" i="1"/>
  <c r="AA10623" i="1" s="1"/>
  <c r="AC10622" i="1"/>
  <c r="AD10622" i="1" s="1"/>
  <c r="Y10603" i="1"/>
  <c r="AA10603" i="1" s="1"/>
  <c r="AC10602" i="1"/>
  <c r="AD10602" i="1" s="1"/>
  <c r="X10583" i="1"/>
  <c r="Z10583" i="1" s="1"/>
  <c r="X10579" i="1"/>
  <c r="Z10579" i="1" s="1"/>
  <c r="X10559" i="1"/>
  <c r="Z10559" i="1" s="1"/>
  <c r="X10539" i="1"/>
  <c r="Z10539" i="1" s="1"/>
  <c r="AC10530" i="1"/>
  <c r="X10515" i="1"/>
  <c r="Z10515" i="1" s="1"/>
  <c r="W11259" i="1"/>
  <c r="W11258" i="1"/>
  <c r="W11256" i="1"/>
  <c r="X11253" i="1"/>
  <c r="Z11253" i="1" s="1"/>
  <c r="X11252" i="1"/>
  <c r="Z11252" i="1" s="1"/>
  <c r="X11249" i="1"/>
  <c r="Z11249" i="1" s="1"/>
  <c r="X11248" i="1"/>
  <c r="Z11248" i="1" s="1"/>
  <c r="Y11245" i="1"/>
  <c r="AA11245" i="1" s="1"/>
  <c r="Y11241" i="1"/>
  <c r="AA11241" i="1" s="1"/>
  <c r="W11238" i="1"/>
  <c r="W11236" i="1"/>
  <c r="X11233" i="1"/>
  <c r="Z11233" i="1" s="1"/>
  <c r="X11232" i="1"/>
  <c r="Z11232" i="1" s="1"/>
  <c r="X11229" i="1"/>
  <c r="Z11229" i="1" s="1"/>
  <c r="X11228" i="1"/>
  <c r="Z11228" i="1" s="1"/>
  <c r="Y11224" i="1"/>
  <c r="AA11224" i="1" s="1"/>
  <c r="X11223" i="1"/>
  <c r="Z11223" i="1" s="1"/>
  <c r="W11222" i="1"/>
  <c r="X11221" i="1"/>
  <c r="Z11221" i="1" s="1"/>
  <c r="X11219" i="1"/>
  <c r="Z11219" i="1" s="1"/>
  <c r="Y11217" i="1"/>
  <c r="AA11217" i="1" s="1"/>
  <c r="W11216" i="1"/>
  <c r="Y11214" i="1"/>
  <c r="AA11214" i="1" s="1"/>
  <c r="X11212" i="1"/>
  <c r="Z11212" i="1" s="1"/>
  <c r="Y11208" i="1"/>
  <c r="AA11208" i="1" s="1"/>
  <c r="X11207" i="1"/>
  <c r="Z11207" i="1" s="1"/>
  <c r="W11206" i="1"/>
  <c r="X11205" i="1"/>
  <c r="Z11205" i="1" s="1"/>
  <c r="X11203" i="1"/>
  <c r="Z11203" i="1" s="1"/>
  <c r="Y11201" i="1"/>
  <c r="AA11201" i="1" s="1"/>
  <c r="W11200" i="1"/>
  <c r="Y11198" i="1"/>
  <c r="AA11198" i="1" s="1"/>
  <c r="X11196" i="1"/>
  <c r="Z11196" i="1" s="1"/>
  <c r="Y11192" i="1"/>
  <c r="AA11192" i="1" s="1"/>
  <c r="X11191" i="1"/>
  <c r="Z11191" i="1" s="1"/>
  <c r="W11190" i="1"/>
  <c r="X11189" i="1"/>
  <c r="Z11189" i="1" s="1"/>
  <c r="X11187" i="1"/>
  <c r="Z11187" i="1" s="1"/>
  <c r="Y11185" i="1"/>
  <c r="AA11185" i="1" s="1"/>
  <c r="W11184" i="1"/>
  <c r="Y11182" i="1"/>
  <c r="AA11182" i="1" s="1"/>
  <c r="X11180" i="1"/>
  <c r="Z11180" i="1" s="1"/>
  <c r="Y11176" i="1"/>
  <c r="AA11176" i="1" s="1"/>
  <c r="X11175" i="1"/>
  <c r="Z11175" i="1" s="1"/>
  <c r="W11174" i="1"/>
  <c r="X11173" i="1"/>
  <c r="Z11173" i="1" s="1"/>
  <c r="X11171" i="1"/>
  <c r="Z11171" i="1" s="1"/>
  <c r="Y11169" i="1"/>
  <c r="AA11169" i="1" s="1"/>
  <c r="W11168" i="1"/>
  <c r="Y11166" i="1"/>
  <c r="AA11166" i="1" s="1"/>
  <c r="X11164" i="1"/>
  <c r="Z11164" i="1" s="1"/>
  <c r="Y11160" i="1"/>
  <c r="AA11160" i="1" s="1"/>
  <c r="X11159" i="1"/>
  <c r="Z11159" i="1" s="1"/>
  <c r="W11158" i="1"/>
  <c r="X11157" i="1"/>
  <c r="Z11157" i="1" s="1"/>
  <c r="X11155" i="1"/>
  <c r="Z11155" i="1" s="1"/>
  <c r="Y11153" i="1"/>
  <c r="AA11153" i="1" s="1"/>
  <c r="W11152" i="1"/>
  <c r="Y11150" i="1"/>
  <c r="AA11150" i="1" s="1"/>
  <c r="X11148" i="1"/>
  <c r="Z11148" i="1" s="1"/>
  <c r="Y11144" i="1"/>
  <c r="AA11144" i="1" s="1"/>
  <c r="X11143" i="1"/>
  <c r="Z11143" i="1" s="1"/>
  <c r="W11142" i="1"/>
  <c r="X11141" i="1"/>
  <c r="Z11141" i="1" s="1"/>
  <c r="X11139" i="1"/>
  <c r="Z11139" i="1" s="1"/>
  <c r="Y11137" i="1"/>
  <c r="AA11137" i="1" s="1"/>
  <c r="W11136" i="1"/>
  <c r="Y11134" i="1"/>
  <c r="AA11134" i="1" s="1"/>
  <c r="X11132" i="1"/>
  <c r="Z11132" i="1" s="1"/>
  <c r="Y11128" i="1"/>
  <c r="AA11128" i="1" s="1"/>
  <c r="X11127" i="1"/>
  <c r="Z11127" i="1" s="1"/>
  <c r="W11126" i="1"/>
  <c r="X11125" i="1"/>
  <c r="Z11125" i="1" s="1"/>
  <c r="X11123" i="1"/>
  <c r="Z11123" i="1" s="1"/>
  <c r="Y11121" i="1"/>
  <c r="AA11121" i="1" s="1"/>
  <c r="W11120" i="1"/>
  <c r="Y11118" i="1"/>
  <c r="AA11118" i="1" s="1"/>
  <c r="X11116" i="1"/>
  <c r="Z11116" i="1" s="1"/>
  <c r="Y11112" i="1"/>
  <c r="AA11112" i="1" s="1"/>
  <c r="X11111" i="1"/>
  <c r="Z11111" i="1" s="1"/>
  <c r="W11110" i="1"/>
  <c r="X11109" i="1"/>
  <c r="Z11109" i="1" s="1"/>
  <c r="X11107" i="1"/>
  <c r="Z11107" i="1" s="1"/>
  <c r="Y11105" i="1"/>
  <c r="AA11105" i="1" s="1"/>
  <c r="W11104" i="1"/>
  <c r="Y11102" i="1"/>
  <c r="AA11102" i="1" s="1"/>
  <c r="X11100" i="1"/>
  <c r="Z11100" i="1" s="1"/>
  <c r="Y11096" i="1"/>
  <c r="AA11096" i="1" s="1"/>
  <c r="X11095" i="1"/>
  <c r="Z11095" i="1" s="1"/>
  <c r="W11094" i="1"/>
  <c r="X11093" i="1"/>
  <c r="Z11093" i="1" s="1"/>
  <c r="X11091" i="1"/>
  <c r="Z11091" i="1" s="1"/>
  <c r="Y11089" i="1"/>
  <c r="AA11089" i="1" s="1"/>
  <c r="W11088" i="1"/>
  <c r="Y11086" i="1"/>
  <c r="AA11086" i="1" s="1"/>
  <c r="X11084" i="1"/>
  <c r="Z11084" i="1" s="1"/>
  <c r="Y11080" i="1"/>
  <c r="AA11080" i="1" s="1"/>
  <c r="X11079" i="1"/>
  <c r="Z11079" i="1" s="1"/>
  <c r="W11078" i="1"/>
  <c r="X11077" i="1"/>
  <c r="Z11077" i="1" s="1"/>
  <c r="X11075" i="1"/>
  <c r="Z11075" i="1" s="1"/>
  <c r="Y11073" i="1"/>
  <c r="AA11073" i="1" s="1"/>
  <c r="W11072" i="1"/>
  <c r="Y11070" i="1"/>
  <c r="AA11070" i="1" s="1"/>
  <c r="X11068" i="1"/>
  <c r="Z11068" i="1" s="1"/>
  <c r="Y11064" i="1"/>
  <c r="AA11064" i="1" s="1"/>
  <c r="X11063" i="1"/>
  <c r="Z11063" i="1" s="1"/>
  <c r="W11062" i="1"/>
  <c r="X11061" i="1"/>
  <c r="Z11061" i="1" s="1"/>
  <c r="X11059" i="1"/>
  <c r="Z11059" i="1" s="1"/>
  <c r="W11058" i="1"/>
  <c r="X11057" i="1"/>
  <c r="Z11057" i="1" s="1"/>
  <c r="X11055" i="1"/>
  <c r="Z11055" i="1" s="1"/>
  <c r="W11054" i="1"/>
  <c r="X11053" i="1"/>
  <c r="Z11053" i="1" s="1"/>
  <c r="X11051" i="1"/>
  <c r="Z11051" i="1" s="1"/>
  <c r="W11050" i="1"/>
  <c r="X11049" i="1"/>
  <c r="Z11049" i="1" s="1"/>
  <c r="X11047" i="1"/>
  <c r="Z11047" i="1" s="1"/>
  <c r="W11046" i="1"/>
  <c r="X11045" i="1"/>
  <c r="Z11045" i="1" s="1"/>
  <c r="X11043" i="1"/>
  <c r="Z11043" i="1" s="1"/>
  <c r="W11042" i="1"/>
  <c r="X11041" i="1"/>
  <c r="Z11041" i="1" s="1"/>
  <c r="X11039" i="1"/>
  <c r="Z11039" i="1" s="1"/>
  <c r="W11038" i="1"/>
  <c r="X11037" i="1"/>
  <c r="Z11037" i="1" s="1"/>
  <c r="X11035" i="1"/>
  <c r="Z11035" i="1" s="1"/>
  <c r="W11034" i="1"/>
  <c r="X11033" i="1"/>
  <c r="Z11033" i="1" s="1"/>
  <c r="X11031" i="1"/>
  <c r="Z11031" i="1" s="1"/>
  <c r="W11030" i="1"/>
  <c r="X11029" i="1"/>
  <c r="Z11029" i="1" s="1"/>
  <c r="X11027" i="1"/>
  <c r="Z11027" i="1" s="1"/>
  <c r="W11026" i="1"/>
  <c r="X11025" i="1"/>
  <c r="Z11025" i="1" s="1"/>
  <c r="X11023" i="1"/>
  <c r="Z11023" i="1" s="1"/>
  <c r="W11022" i="1"/>
  <c r="X11021" i="1"/>
  <c r="Z11021" i="1" s="1"/>
  <c r="X11019" i="1"/>
  <c r="Z11019" i="1" s="1"/>
  <c r="W11018" i="1"/>
  <c r="X11017" i="1"/>
  <c r="Z11017" i="1" s="1"/>
  <c r="X11015" i="1"/>
  <c r="Z11015" i="1" s="1"/>
  <c r="W11014" i="1"/>
  <c r="X11013" i="1"/>
  <c r="Z11013" i="1" s="1"/>
  <c r="X11011" i="1"/>
  <c r="Z11011" i="1" s="1"/>
  <c r="W11010" i="1"/>
  <c r="X11009" i="1"/>
  <c r="Z11009" i="1" s="1"/>
  <c r="X11007" i="1"/>
  <c r="Z11007" i="1" s="1"/>
  <c r="W11006" i="1"/>
  <c r="X11005" i="1"/>
  <c r="Z11005" i="1" s="1"/>
  <c r="X11003" i="1"/>
  <c r="Z11003" i="1" s="1"/>
  <c r="W11002" i="1"/>
  <c r="X11001" i="1"/>
  <c r="Z11001" i="1" s="1"/>
  <c r="X10999" i="1"/>
  <c r="Z10999" i="1" s="1"/>
  <c r="W10998" i="1"/>
  <c r="X10997" i="1"/>
  <c r="Z10997" i="1" s="1"/>
  <c r="X10995" i="1"/>
  <c r="Z10995" i="1" s="1"/>
  <c r="W10994" i="1"/>
  <c r="X10993" i="1"/>
  <c r="Z10993" i="1" s="1"/>
  <c r="X10991" i="1"/>
  <c r="Z10991" i="1" s="1"/>
  <c r="W10990" i="1"/>
  <c r="X10989" i="1"/>
  <c r="Z10989" i="1" s="1"/>
  <c r="X10987" i="1"/>
  <c r="Z10987" i="1" s="1"/>
  <c r="W10986" i="1"/>
  <c r="X10985" i="1"/>
  <c r="Z10985" i="1" s="1"/>
  <c r="X10983" i="1"/>
  <c r="Z10983" i="1" s="1"/>
  <c r="W10982" i="1"/>
  <c r="X10981" i="1"/>
  <c r="Z10981" i="1" s="1"/>
  <c r="X10979" i="1"/>
  <c r="Z10979" i="1" s="1"/>
  <c r="W10978" i="1"/>
  <c r="X10977" i="1"/>
  <c r="Z10977" i="1" s="1"/>
  <c r="X10975" i="1"/>
  <c r="Z10975" i="1" s="1"/>
  <c r="W10974" i="1"/>
  <c r="X10973" i="1"/>
  <c r="Z10973" i="1" s="1"/>
  <c r="X10971" i="1"/>
  <c r="Z10971" i="1" s="1"/>
  <c r="W10970" i="1"/>
  <c r="X10969" i="1"/>
  <c r="Z10969" i="1" s="1"/>
  <c r="X10967" i="1"/>
  <c r="Z10967" i="1" s="1"/>
  <c r="W10966" i="1"/>
  <c r="X10965" i="1"/>
  <c r="Z10965" i="1" s="1"/>
  <c r="X10963" i="1"/>
  <c r="Z10963" i="1" s="1"/>
  <c r="W10962" i="1"/>
  <c r="X10961" i="1"/>
  <c r="Z10961" i="1" s="1"/>
  <c r="X10959" i="1"/>
  <c r="Z10959" i="1" s="1"/>
  <c r="W10958" i="1"/>
  <c r="X10957" i="1"/>
  <c r="Z10957" i="1" s="1"/>
  <c r="X10955" i="1"/>
  <c r="Z10955" i="1" s="1"/>
  <c r="W10954" i="1"/>
  <c r="X10953" i="1"/>
  <c r="Z10953" i="1" s="1"/>
  <c r="X10951" i="1"/>
  <c r="Z10951" i="1" s="1"/>
  <c r="W10950" i="1"/>
  <c r="X10949" i="1"/>
  <c r="Z10949" i="1" s="1"/>
  <c r="X10947" i="1"/>
  <c r="Z10947" i="1" s="1"/>
  <c r="W10946" i="1"/>
  <c r="X10945" i="1"/>
  <c r="Z10945" i="1" s="1"/>
  <c r="X10943" i="1"/>
  <c r="Z10943" i="1" s="1"/>
  <c r="W10942" i="1"/>
  <c r="X10941" i="1"/>
  <c r="Z10941" i="1" s="1"/>
  <c r="X10939" i="1"/>
  <c r="Z10939" i="1" s="1"/>
  <c r="W10938" i="1"/>
  <c r="X10937" i="1"/>
  <c r="Z10937" i="1" s="1"/>
  <c r="X10935" i="1"/>
  <c r="Z10935" i="1" s="1"/>
  <c r="W10934" i="1"/>
  <c r="X10933" i="1"/>
  <c r="Z10933" i="1" s="1"/>
  <c r="X10931" i="1"/>
  <c r="Z10931" i="1" s="1"/>
  <c r="W10930" i="1"/>
  <c r="X10929" i="1"/>
  <c r="Z10929" i="1" s="1"/>
  <c r="X10927" i="1"/>
  <c r="Z10927" i="1" s="1"/>
  <c r="W10926" i="1"/>
  <c r="X10925" i="1"/>
  <c r="Z10925" i="1" s="1"/>
  <c r="X10923" i="1"/>
  <c r="Z10923" i="1" s="1"/>
  <c r="W10922" i="1"/>
  <c r="X10921" i="1"/>
  <c r="Z10921" i="1" s="1"/>
  <c r="X10919" i="1"/>
  <c r="Z10919" i="1" s="1"/>
  <c r="W10918" i="1"/>
  <c r="X10917" i="1"/>
  <c r="Z10917" i="1" s="1"/>
  <c r="X10915" i="1"/>
  <c r="Z10915" i="1" s="1"/>
  <c r="W10914" i="1"/>
  <c r="X10913" i="1"/>
  <c r="Z10913" i="1" s="1"/>
  <c r="X10911" i="1"/>
  <c r="Z10911" i="1" s="1"/>
  <c r="W10910" i="1"/>
  <c r="X10909" i="1"/>
  <c r="Z10909" i="1" s="1"/>
  <c r="X10907" i="1"/>
  <c r="Z10907" i="1" s="1"/>
  <c r="W10906" i="1"/>
  <c r="X10905" i="1"/>
  <c r="Z10905" i="1" s="1"/>
  <c r="X10903" i="1"/>
  <c r="Z10903" i="1" s="1"/>
  <c r="W10902" i="1"/>
  <c r="X10901" i="1"/>
  <c r="Z10901" i="1" s="1"/>
  <c r="X10899" i="1"/>
  <c r="Z10899" i="1" s="1"/>
  <c r="W10898" i="1"/>
  <c r="X10897" i="1"/>
  <c r="Z10897" i="1" s="1"/>
  <c r="X10895" i="1"/>
  <c r="Z10895" i="1" s="1"/>
  <c r="W10894" i="1"/>
  <c r="X10893" i="1"/>
  <c r="Z10893" i="1" s="1"/>
  <c r="X10891" i="1"/>
  <c r="Z10891" i="1" s="1"/>
  <c r="W10890" i="1"/>
  <c r="X10889" i="1"/>
  <c r="Z10889" i="1" s="1"/>
  <c r="X10887" i="1"/>
  <c r="Z10887" i="1" s="1"/>
  <c r="W10886" i="1"/>
  <c r="X10885" i="1"/>
  <c r="Z10885" i="1" s="1"/>
  <c r="X10883" i="1"/>
  <c r="Z10883" i="1" s="1"/>
  <c r="W10882" i="1"/>
  <c r="X10881" i="1"/>
  <c r="Z10881" i="1" s="1"/>
  <c r="X10879" i="1"/>
  <c r="Z10879" i="1" s="1"/>
  <c r="W10878" i="1"/>
  <c r="X10877" i="1"/>
  <c r="Z10877" i="1" s="1"/>
  <c r="X10875" i="1"/>
  <c r="Z10875" i="1" s="1"/>
  <c r="W10874" i="1"/>
  <c r="X10873" i="1"/>
  <c r="Z10873" i="1" s="1"/>
  <c r="X10871" i="1"/>
  <c r="Z10871" i="1" s="1"/>
  <c r="W10870" i="1"/>
  <c r="X10869" i="1"/>
  <c r="Z10869" i="1" s="1"/>
  <c r="X10867" i="1"/>
  <c r="Z10867" i="1" s="1"/>
  <c r="W10866" i="1"/>
  <c r="X10865" i="1"/>
  <c r="Z10865" i="1" s="1"/>
  <c r="X10863" i="1"/>
  <c r="Z10863" i="1" s="1"/>
  <c r="W10862" i="1"/>
  <c r="X10861" i="1"/>
  <c r="Z10861" i="1" s="1"/>
  <c r="X10859" i="1"/>
  <c r="Z10859" i="1" s="1"/>
  <c r="AC10858" i="1"/>
  <c r="Y10857" i="1"/>
  <c r="AA10857" i="1" s="1"/>
  <c r="W10855" i="1"/>
  <c r="Y10852" i="1"/>
  <c r="AA10852" i="1" s="1"/>
  <c r="X10851" i="1"/>
  <c r="Z10851" i="1" s="1"/>
  <c r="Y10849" i="1"/>
  <c r="AA10849" i="1" s="1"/>
  <c r="W10848" i="1"/>
  <c r="Y10845" i="1"/>
  <c r="AA10845" i="1" s="1"/>
  <c r="W10844" i="1"/>
  <c r="Y10842" i="1"/>
  <c r="AA10842" i="1" s="1"/>
  <c r="X10840" i="1"/>
  <c r="Z10840" i="1" s="1"/>
  <c r="W10837" i="1"/>
  <c r="AC10830" i="1"/>
  <c r="AD10830" i="1" s="1"/>
  <c r="X10829" i="1"/>
  <c r="Z10829" i="1" s="1"/>
  <c r="Y10822" i="1"/>
  <c r="AA10822" i="1" s="1"/>
  <c r="AC10821" i="1"/>
  <c r="AC10819" i="1"/>
  <c r="AI10819" i="1" s="1"/>
  <c r="AQ10819" i="1" s="1"/>
  <c r="AC10816" i="1"/>
  <c r="Y10811" i="1"/>
  <c r="AA10811" i="1" s="1"/>
  <c r="AC10807" i="1"/>
  <c r="AI10807" i="1" s="1"/>
  <c r="AQ10807" i="1" s="1"/>
  <c r="AC10798" i="1"/>
  <c r="AD10798" i="1" s="1"/>
  <c r="AC10788" i="1"/>
  <c r="AC10785" i="1"/>
  <c r="Y10779" i="1"/>
  <c r="AA10779" i="1" s="1"/>
  <c r="AC10777" i="1"/>
  <c r="AC10771" i="1"/>
  <c r="AI10771" i="1" s="1"/>
  <c r="AQ10771" i="1" s="1"/>
  <c r="AC10768" i="1"/>
  <c r="AC10762" i="1"/>
  <c r="AD10762" i="1" s="1"/>
  <c r="AC10747" i="1"/>
  <c r="AI10747" i="1" s="1"/>
  <c r="AQ10747" i="1" s="1"/>
  <c r="AC10732" i="1"/>
  <c r="AC10726" i="1"/>
  <c r="AD10726" i="1" s="1"/>
  <c r="Y10719" i="1"/>
  <c r="AA10719" i="1" s="1"/>
  <c r="AC10717" i="1"/>
  <c r="AC10709" i="1"/>
  <c r="AC10696" i="1"/>
  <c r="Y10691" i="1"/>
  <c r="AA10691" i="1" s="1"/>
  <c r="AC10689" i="1"/>
  <c r="AC10681" i="1"/>
  <c r="AC10669" i="1"/>
  <c r="AC10668" i="1"/>
  <c r="AC10667" i="1"/>
  <c r="AI10667" i="1" s="1"/>
  <c r="AQ10667" i="1" s="1"/>
  <c r="AC10653" i="1"/>
  <c r="AC10651" i="1"/>
  <c r="AI10651" i="1" s="1"/>
  <c r="AQ10651" i="1" s="1"/>
  <c r="AC10637" i="1"/>
  <c r="AC10635" i="1"/>
  <c r="AI10635" i="1" s="1"/>
  <c r="AQ10635" i="1" s="1"/>
  <c r="Y10607" i="1"/>
  <c r="AA10607" i="1" s="1"/>
  <c r="AC10606" i="1"/>
  <c r="AD10606" i="1" s="1"/>
  <c r="AC10592" i="1"/>
  <c r="AC10591" i="1"/>
  <c r="AC10585" i="1"/>
  <c r="AC10569" i="1"/>
  <c r="AC10566" i="1"/>
  <c r="AC10561" i="1"/>
  <c r="AC10546" i="1"/>
  <c r="AC10541" i="1"/>
  <c r="AC10534" i="1"/>
  <c r="X10519" i="1"/>
  <c r="Z10519" i="1" s="1"/>
  <c r="X10507" i="1"/>
  <c r="Z10507" i="1" s="1"/>
  <c r="AC10498" i="1"/>
  <c r="X10483" i="1"/>
  <c r="Z10483" i="1" s="1"/>
  <c r="AC10471" i="1"/>
  <c r="Y10465" i="1"/>
  <c r="AA10465" i="1" s="1"/>
  <c r="X11241" i="1"/>
  <c r="Z11241" i="1" s="1"/>
  <c r="X11240" i="1"/>
  <c r="Z11240" i="1" s="1"/>
  <c r="Y11238" i="1"/>
  <c r="AA11238" i="1" s="1"/>
  <c r="Y11226" i="1"/>
  <c r="AA11226" i="1" s="1"/>
  <c r="X11224" i="1"/>
  <c r="Z11224" i="1" s="1"/>
  <c r="Y11220" i="1"/>
  <c r="AA11220" i="1" s="1"/>
  <c r="X11217" i="1"/>
  <c r="Z11217" i="1" s="1"/>
  <c r="Y11213" i="1"/>
  <c r="AA11213" i="1" s="1"/>
  <c r="Y11210" i="1"/>
  <c r="AA11210" i="1" s="1"/>
  <c r="X11208" i="1"/>
  <c r="Z11208" i="1" s="1"/>
  <c r="Y11204" i="1"/>
  <c r="AA11204" i="1" s="1"/>
  <c r="X11201" i="1"/>
  <c r="Z11201" i="1" s="1"/>
  <c r="Y11197" i="1"/>
  <c r="AA11197" i="1" s="1"/>
  <c r="Y11194" i="1"/>
  <c r="AA11194" i="1" s="1"/>
  <c r="X11192" i="1"/>
  <c r="Z11192" i="1" s="1"/>
  <c r="Y11188" i="1"/>
  <c r="AA11188" i="1" s="1"/>
  <c r="X11185" i="1"/>
  <c r="Z11185" i="1" s="1"/>
  <c r="Y11181" i="1"/>
  <c r="AA11181" i="1" s="1"/>
  <c r="Y11178" i="1"/>
  <c r="AA11178" i="1" s="1"/>
  <c r="X11176" i="1"/>
  <c r="Z11176" i="1" s="1"/>
  <c r="Y11172" i="1"/>
  <c r="AA11172" i="1" s="1"/>
  <c r="X11169" i="1"/>
  <c r="Z11169" i="1" s="1"/>
  <c r="Y11165" i="1"/>
  <c r="AA11165" i="1" s="1"/>
  <c r="Y11162" i="1"/>
  <c r="AA11162" i="1" s="1"/>
  <c r="X11160" i="1"/>
  <c r="Z11160" i="1" s="1"/>
  <c r="Y11156" i="1"/>
  <c r="AA11156" i="1" s="1"/>
  <c r="X11153" i="1"/>
  <c r="Z11153" i="1" s="1"/>
  <c r="Y11149" i="1"/>
  <c r="AA11149" i="1" s="1"/>
  <c r="Y11146" i="1"/>
  <c r="AA11146" i="1" s="1"/>
  <c r="X11144" i="1"/>
  <c r="Z11144" i="1" s="1"/>
  <c r="Y11140" i="1"/>
  <c r="AA11140" i="1" s="1"/>
  <c r="X11137" i="1"/>
  <c r="Z11137" i="1" s="1"/>
  <c r="Y11133" i="1"/>
  <c r="AA11133" i="1" s="1"/>
  <c r="Y11130" i="1"/>
  <c r="AA11130" i="1" s="1"/>
  <c r="X11128" i="1"/>
  <c r="Z11128" i="1" s="1"/>
  <c r="Y11124" i="1"/>
  <c r="AA11124" i="1" s="1"/>
  <c r="X11121" i="1"/>
  <c r="Z11121" i="1" s="1"/>
  <c r="Y11117" i="1"/>
  <c r="AA11117" i="1" s="1"/>
  <c r="Y11114" i="1"/>
  <c r="AA11114" i="1" s="1"/>
  <c r="X11112" i="1"/>
  <c r="Z11112" i="1" s="1"/>
  <c r="Y11108" i="1"/>
  <c r="AA11108" i="1" s="1"/>
  <c r="X11105" i="1"/>
  <c r="Z11105" i="1" s="1"/>
  <c r="Y11101" i="1"/>
  <c r="AA11101" i="1" s="1"/>
  <c r="Y11098" i="1"/>
  <c r="AA11098" i="1" s="1"/>
  <c r="X11096" i="1"/>
  <c r="Z11096" i="1" s="1"/>
  <c r="W11095" i="1"/>
  <c r="Y11092" i="1"/>
  <c r="AA11092" i="1" s="1"/>
  <c r="W11091" i="1"/>
  <c r="W11090" i="1"/>
  <c r="X11089" i="1"/>
  <c r="Z11089" i="1" s="1"/>
  <c r="Y11085" i="1"/>
  <c r="AA11085" i="1" s="1"/>
  <c r="W11084" i="1"/>
  <c r="Y11082" i="1"/>
  <c r="AA11082" i="1" s="1"/>
  <c r="X11080" i="1"/>
  <c r="Z11080" i="1" s="1"/>
  <c r="W11079" i="1"/>
  <c r="Y11076" i="1"/>
  <c r="AA11076" i="1" s="1"/>
  <c r="W11075" i="1"/>
  <c r="W11074" i="1"/>
  <c r="X11073" i="1"/>
  <c r="Z11073" i="1" s="1"/>
  <c r="Y11069" i="1"/>
  <c r="AA11069" i="1" s="1"/>
  <c r="W11068" i="1"/>
  <c r="Y11066" i="1"/>
  <c r="AA11066" i="1" s="1"/>
  <c r="X11064" i="1"/>
  <c r="Z11064" i="1" s="1"/>
  <c r="W11063" i="1"/>
  <c r="Y11060" i="1"/>
  <c r="AA11060" i="1" s="1"/>
  <c r="W11059" i="1"/>
  <c r="Y11056" i="1"/>
  <c r="AA11056" i="1" s="1"/>
  <c r="W11055" i="1"/>
  <c r="Y11052" i="1"/>
  <c r="AA11052" i="1" s="1"/>
  <c r="W11051" i="1"/>
  <c r="Y11048" i="1"/>
  <c r="AA11048" i="1" s="1"/>
  <c r="W11047" i="1"/>
  <c r="Y11044" i="1"/>
  <c r="AA11044" i="1" s="1"/>
  <c r="W11043" i="1"/>
  <c r="Y11040" i="1"/>
  <c r="AA11040" i="1" s="1"/>
  <c r="W11039" i="1"/>
  <c r="Y11036" i="1"/>
  <c r="AA11036" i="1" s="1"/>
  <c r="W11035" i="1"/>
  <c r="Y11032" i="1"/>
  <c r="AA11032" i="1" s="1"/>
  <c r="W11031" i="1"/>
  <c r="Y11028" i="1"/>
  <c r="AA11028" i="1" s="1"/>
  <c r="W11027" i="1"/>
  <c r="Y11024" i="1"/>
  <c r="AA11024" i="1" s="1"/>
  <c r="W11023" i="1"/>
  <c r="Y11020" i="1"/>
  <c r="AA11020" i="1" s="1"/>
  <c r="W11019" i="1"/>
  <c r="Y11016" i="1"/>
  <c r="AA11016" i="1" s="1"/>
  <c r="W11015" i="1"/>
  <c r="Y11012" i="1"/>
  <c r="AA11012" i="1" s="1"/>
  <c r="Y11008" i="1"/>
  <c r="AA11008" i="1" s="1"/>
  <c r="Y11004" i="1"/>
  <c r="AA11004" i="1" s="1"/>
  <c r="Y11000" i="1"/>
  <c r="AA11000" i="1" s="1"/>
  <c r="Y10996" i="1"/>
  <c r="AA10996" i="1" s="1"/>
  <c r="Y10992" i="1"/>
  <c r="AA10992" i="1" s="1"/>
  <c r="Y10988" i="1"/>
  <c r="AA10988" i="1" s="1"/>
  <c r="Y10984" i="1"/>
  <c r="AA10984" i="1" s="1"/>
  <c r="Y10980" i="1"/>
  <c r="AA10980" i="1" s="1"/>
  <c r="Y10976" i="1"/>
  <c r="AA10976" i="1" s="1"/>
  <c r="Y10972" i="1"/>
  <c r="AA10972" i="1" s="1"/>
  <c r="Y10968" i="1"/>
  <c r="AA10968" i="1" s="1"/>
  <c r="Y10964" i="1"/>
  <c r="AA10964" i="1" s="1"/>
  <c r="Y10960" i="1"/>
  <c r="AA10960" i="1" s="1"/>
  <c r="Y10956" i="1"/>
  <c r="AA10956" i="1" s="1"/>
  <c r="Y10952" i="1"/>
  <c r="AA10952" i="1" s="1"/>
  <c r="Y10948" i="1"/>
  <c r="AA10948" i="1" s="1"/>
  <c r="Y10944" i="1"/>
  <c r="AA10944" i="1" s="1"/>
  <c r="Y10940" i="1"/>
  <c r="AA10940" i="1" s="1"/>
  <c r="Y10936" i="1"/>
  <c r="AA10936" i="1" s="1"/>
  <c r="Y10932" i="1"/>
  <c r="AA10932" i="1" s="1"/>
  <c r="Y10928" i="1"/>
  <c r="AA10928" i="1" s="1"/>
  <c r="Y10924" i="1"/>
  <c r="AA10924" i="1" s="1"/>
  <c r="Y10920" i="1"/>
  <c r="AA10920" i="1" s="1"/>
  <c r="Y10916" i="1"/>
  <c r="AA10916" i="1" s="1"/>
  <c r="Y10912" i="1"/>
  <c r="AA10912" i="1" s="1"/>
  <c r="Y10908" i="1"/>
  <c r="AA10908" i="1" s="1"/>
  <c r="Y10904" i="1"/>
  <c r="AA10904" i="1" s="1"/>
  <c r="Y10900" i="1"/>
  <c r="AA10900" i="1" s="1"/>
  <c r="Y10896" i="1"/>
  <c r="AA10896" i="1" s="1"/>
  <c r="Y10892" i="1"/>
  <c r="AA10892" i="1" s="1"/>
  <c r="Y10888" i="1"/>
  <c r="AA10888" i="1" s="1"/>
  <c r="Y10884" i="1"/>
  <c r="AA10884" i="1" s="1"/>
  <c r="Y10880" i="1"/>
  <c r="AA10880" i="1" s="1"/>
  <c r="Y10876" i="1"/>
  <c r="AA10876" i="1" s="1"/>
  <c r="Y10872" i="1"/>
  <c r="AA10872" i="1" s="1"/>
  <c r="Y10868" i="1"/>
  <c r="AA10868" i="1" s="1"/>
  <c r="Y10864" i="1"/>
  <c r="AA10864" i="1" s="1"/>
  <c r="Y10860" i="1"/>
  <c r="AA10860" i="1" s="1"/>
  <c r="Y10856" i="1"/>
  <c r="AA10856" i="1" s="1"/>
  <c r="Y10854" i="1"/>
  <c r="AA10854" i="1" s="1"/>
  <c r="X10852" i="1"/>
  <c r="Z10852" i="1" s="1"/>
  <c r="X10849" i="1"/>
  <c r="Z10849" i="1" s="1"/>
  <c r="X10847" i="1"/>
  <c r="Z10847" i="1" s="1"/>
  <c r="X10845" i="1"/>
  <c r="Z10845" i="1" s="1"/>
  <c r="Y10838" i="1"/>
  <c r="AA10838" i="1" s="1"/>
  <c r="AC10837" i="1"/>
  <c r="AC10835" i="1"/>
  <c r="AI10835" i="1" s="1"/>
  <c r="AQ10835" i="1" s="1"/>
  <c r="X10831" i="1"/>
  <c r="Z10831" i="1" s="1"/>
  <c r="Y10827" i="1"/>
  <c r="AA10827" i="1" s="1"/>
  <c r="AC10823" i="1"/>
  <c r="AI10823" i="1" s="1"/>
  <c r="AQ10823" i="1" s="1"/>
  <c r="X10820" i="1"/>
  <c r="Z10820" i="1" s="1"/>
  <c r="AC10814" i="1"/>
  <c r="AD10814" i="1" s="1"/>
  <c r="Y10807" i="1"/>
  <c r="AA10807" i="1" s="1"/>
  <c r="AC10805" i="1"/>
  <c r="AC10802" i="1"/>
  <c r="AD10802" i="1" s="1"/>
  <c r="AC10792" i="1"/>
  <c r="Y10787" i="1"/>
  <c r="AA10787" i="1" s="1"/>
  <c r="AC10783" i="1"/>
  <c r="AI10783" i="1" s="1"/>
  <c r="AQ10783" i="1" s="1"/>
  <c r="AC10775" i="1"/>
  <c r="AI10775" i="1" s="1"/>
  <c r="AQ10775" i="1" s="1"/>
  <c r="AC10766" i="1"/>
  <c r="AD10766" i="1" s="1"/>
  <c r="AC10756" i="1"/>
  <c r="AC10753" i="1"/>
  <c r="Y10747" i="1"/>
  <c r="AA10747" i="1" s="1"/>
  <c r="AC10745" i="1"/>
  <c r="AC10739" i="1"/>
  <c r="AI10739" i="1" s="1"/>
  <c r="AQ10739" i="1" s="1"/>
  <c r="AC10736" i="1"/>
  <c r="AC10730" i="1"/>
  <c r="AD10730" i="1" s="1"/>
  <c r="AC10715" i="1"/>
  <c r="AI10715" i="1" s="1"/>
  <c r="AQ10715" i="1" s="1"/>
  <c r="AC10700" i="1"/>
  <c r="AC10687" i="1"/>
  <c r="AI10687" i="1" s="1"/>
  <c r="AQ10687" i="1" s="1"/>
  <c r="AC10679" i="1"/>
  <c r="AI10679" i="1" s="1"/>
  <c r="AQ10679" i="1" s="1"/>
  <c r="AC10673" i="1"/>
  <c r="AC10672" i="1"/>
  <c r="AC10671" i="1"/>
  <c r="AI10671" i="1" s="1"/>
  <c r="AQ10671" i="1" s="1"/>
  <c r="AC10649" i="1"/>
  <c r="AC10647" i="1"/>
  <c r="AI10647" i="1" s="1"/>
  <c r="AQ10647" i="1" s="1"/>
  <c r="AC10641" i="1"/>
  <c r="AC10639" i="1"/>
  <c r="AI10639" i="1" s="1"/>
  <c r="AQ10639" i="1" s="1"/>
  <c r="AC10625" i="1"/>
  <c r="Y10611" i="1"/>
  <c r="AA10611" i="1" s="1"/>
  <c r="AC10610" i="1"/>
  <c r="AD10610" i="1" s="1"/>
  <c r="Y10595" i="1"/>
  <c r="AA10595" i="1" s="1"/>
  <c r="AC10594" i="1"/>
  <c r="AD10594" i="1" s="1"/>
  <c r="AC10578" i="1"/>
  <c r="AC10549" i="1"/>
  <c r="X10547" i="1"/>
  <c r="Z10547" i="1" s="1"/>
  <c r="AC10538" i="1"/>
  <c r="X10535" i="1"/>
  <c r="Z10535" i="1" s="1"/>
  <c r="X10531" i="1"/>
  <c r="Z10531" i="1" s="1"/>
  <c r="X10499" i="1"/>
  <c r="Z10499" i="1" s="1"/>
  <c r="X10817" i="1"/>
  <c r="Z10817" i="1" s="1"/>
  <c r="X10815" i="1"/>
  <c r="Z10815" i="1" s="1"/>
  <c r="X10813" i="1"/>
  <c r="Z10813" i="1" s="1"/>
  <c r="Y10810" i="1"/>
  <c r="AA10810" i="1" s="1"/>
  <c r="X10808" i="1"/>
  <c r="Z10808" i="1" s="1"/>
  <c r="Y10806" i="1"/>
  <c r="AA10806" i="1" s="1"/>
  <c r="X10804" i="1"/>
  <c r="Z10804" i="1" s="1"/>
  <c r="X10801" i="1"/>
  <c r="Z10801" i="1" s="1"/>
  <c r="X10799" i="1"/>
  <c r="Z10799" i="1" s="1"/>
  <c r="X10797" i="1"/>
  <c r="Z10797" i="1" s="1"/>
  <c r="X10795" i="1"/>
  <c r="Z10795" i="1" s="1"/>
  <c r="X10793" i="1"/>
  <c r="Z10793" i="1" s="1"/>
  <c r="X10791" i="1"/>
  <c r="Z10791" i="1" s="1"/>
  <c r="X10789" i="1"/>
  <c r="Z10789" i="1" s="1"/>
  <c r="Y10786" i="1"/>
  <c r="AA10786" i="1" s="1"/>
  <c r="X10784" i="1"/>
  <c r="Z10784" i="1" s="1"/>
  <c r="Y10782" i="1"/>
  <c r="AA10782" i="1" s="1"/>
  <c r="X10780" i="1"/>
  <c r="Z10780" i="1" s="1"/>
  <c r="Y10778" i="1"/>
  <c r="AA10778" i="1" s="1"/>
  <c r="X10776" i="1"/>
  <c r="Z10776" i="1" s="1"/>
  <c r="Y10774" i="1"/>
  <c r="AA10774" i="1" s="1"/>
  <c r="X10772" i="1"/>
  <c r="Z10772" i="1" s="1"/>
  <c r="X10769" i="1"/>
  <c r="Z10769" i="1" s="1"/>
  <c r="X10767" i="1"/>
  <c r="Z10767" i="1" s="1"/>
  <c r="X10765" i="1"/>
  <c r="Z10765" i="1" s="1"/>
  <c r="X10763" i="1"/>
  <c r="Z10763" i="1" s="1"/>
  <c r="X10761" i="1"/>
  <c r="Z10761" i="1" s="1"/>
  <c r="X10759" i="1"/>
  <c r="Z10759" i="1" s="1"/>
  <c r="X10757" i="1"/>
  <c r="Z10757" i="1" s="1"/>
  <c r="Y10754" i="1"/>
  <c r="AA10754" i="1" s="1"/>
  <c r="X10752" i="1"/>
  <c r="Z10752" i="1" s="1"/>
  <c r="Y10750" i="1"/>
  <c r="AA10750" i="1" s="1"/>
  <c r="X10748" i="1"/>
  <c r="Z10748" i="1" s="1"/>
  <c r="Y10746" i="1"/>
  <c r="AA10746" i="1" s="1"/>
  <c r="X10744" i="1"/>
  <c r="Z10744" i="1" s="1"/>
  <c r="Y10742" i="1"/>
  <c r="AA10742" i="1" s="1"/>
  <c r="X10740" i="1"/>
  <c r="Z10740" i="1" s="1"/>
  <c r="X10737" i="1"/>
  <c r="Z10737" i="1" s="1"/>
  <c r="X10735" i="1"/>
  <c r="Z10735" i="1" s="1"/>
  <c r="X10733" i="1"/>
  <c r="Z10733" i="1" s="1"/>
  <c r="X10731" i="1"/>
  <c r="Z10731" i="1" s="1"/>
  <c r="X10729" i="1"/>
  <c r="Z10729" i="1" s="1"/>
  <c r="X10727" i="1"/>
  <c r="Z10727" i="1" s="1"/>
  <c r="X10725" i="1"/>
  <c r="Z10725" i="1" s="1"/>
  <c r="Y10722" i="1"/>
  <c r="AA10722" i="1" s="1"/>
  <c r="X10720" i="1"/>
  <c r="Z10720" i="1" s="1"/>
  <c r="Y10718" i="1"/>
  <c r="AA10718" i="1" s="1"/>
  <c r="X10716" i="1"/>
  <c r="Z10716" i="1" s="1"/>
  <c r="Y10714" i="1"/>
  <c r="AA10714" i="1" s="1"/>
  <c r="X10712" i="1"/>
  <c r="Z10712" i="1" s="1"/>
  <c r="Y10710" i="1"/>
  <c r="AA10710" i="1" s="1"/>
  <c r="X10708" i="1"/>
  <c r="Z10708" i="1" s="1"/>
  <c r="X10705" i="1"/>
  <c r="Z10705" i="1" s="1"/>
  <c r="X10703" i="1"/>
  <c r="Z10703" i="1" s="1"/>
  <c r="X10701" i="1"/>
  <c r="Z10701" i="1" s="1"/>
  <c r="X10699" i="1"/>
  <c r="Z10699" i="1" s="1"/>
  <c r="X10697" i="1"/>
  <c r="Z10697" i="1" s="1"/>
  <c r="X10695" i="1"/>
  <c r="Z10695" i="1" s="1"/>
  <c r="X10693" i="1"/>
  <c r="Z10693" i="1" s="1"/>
  <c r="Y10690" i="1"/>
  <c r="AA10690" i="1" s="1"/>
  <c r="X10688" i="1"/>
  <c r="Z10688" i="1" s="1"/>
  <c r="Y10686" i="1"/>
  <c r="AA10686" i="1" s="1"/>
  <c r="X10684" i="1"/>
  <c r="Z10684" i="1" s="1"/>
  <c r="Y10682" i="1"/>
  <c r="AA10682" i="1" s="1"/>
  <c r="X10680" i="1"/>
  <c r="Z10680" i="1" s="1"/>
  <c r="Y10678" i="1"/>
  <c r="AA10678" i="1" s="1"/>
  <c r="X10676" i="1"/>
  <c r="Z10676" i="1" s="1"/>
  <c r="X10673" i="1"/>
  <c r="Z10673" i="1" s="1"/>
  <c r="X10671" i="1"/>
  <c r="Z10671" i="1" s="1"/>
  <c r="X10669" i="1"/>
  <c r="Z10669" i="1" s="1"/>
  <c r="X10667" i="1"/>
  <c r="Z10667" i="1" s="1"/>
  <c r="X10665" i="1"/>
  <c r="Z10665" i="1" s="1"/>
  <c r="X10663" i="1"/>
  <c r="Z10663" i="1" s="1"/>
  <c r="X10661" i="1"/>
  <c r="Z10661" i="1" s="1"/>
  <c r="Y10658" i="1"/>
  <c r="AA10658" i="1" s="1"/>
  <c r="Y10654" i="1"/>
  <c r="AA10654" i="1" s="1"/>
  <c r="Y10650" i="1"/>
  <c r="AA10650" i="1" s="1"/>
  <c r="Y10646" i="1"/>
  <c r="AA10646" i="1" s="1"/>
  <c r="X10641" i="1"/>
  <c r="Z10641" i="1" s="1"/>
  <c r="X10640" i="1"/>
  <c r="Z10640" i="1" s="1"/>
  <c r="X10637" i="1"/>
  <c r="Z10637" i="1" s="1"/>
  <c r="X10636" i="1"/>
  <c r="Z10636" i="1" s="1"/>
  <c r="X10633" i="1"/>
  <c r="Z10633" i="1" s="1"/>
  <c r="X10632" i="1"/>
  <c r="Z10632" i="1" s="1"/>
  <c r="X10629" i="1"/>
  <c r="Z10629" i="1" s="1"/>
  <c r="X10627" i="1"/>
  <c r="Z10627" i="1" s="1"/>
  <c r="X10625" i="1"/>
  <c r="Z10625" i="1" s="1"/>
  <c r="Y10621" i="1"/>
  <c r="AA10621" i="1" s="1"/>
  <c r="Y10617" i="1"/>
  <c r="AA10617" i="1" s="1"/>
  <c r="X10616" i="1"/>
  <c r="Z10616" i="1" s="1"/>
  <c r="Y10612" i="1"/>
  <c r="AA10612" i="1" s="1"/>
  <c r="Y10608" i="1"/>
  <c r="AA10608" i="1" s="1"/>
  <c r="Y10604" i="1"/>
  <c r="AA10604" i="1" s="1"/>
  <c r="Y10600" i="1"/>
  <c r="AA10600" i="1" s="1"/>
  <c r="Y10596" i="1"/>
  <c r="AA10596" i="1" s="1"/>
  <c r="X10592" i="1"/>
  <c r="Z10592" i="1" s="1"/>
  <c r="X10591" i="1"/>
  <c r="Z10591" i="1" s="1"/>
  <c r="X10582" i="1"/>
  <c r="Z10582" i="1" s="1"/>
  <c r="Y10571" i="1"/>
  <c r="AA10571" i="1" s="1"/>
  <c r="X10558" i="1"/>
  <c r="Z10558" i="1" s="1"/>
  <c r="Y10555" i="1"/>
  <c r="AA10555" i="1" s="1"/>
  <c r="X10546" i="1"/>
  <c r="Z10546" i="1" s="1"/>
  <c r="Y10543" i="1"/>
  <c r="AA10543" i="1" s="1"/>
  <c r="X10534" i="1"/>
  <c r="Z10534" i="1" s="1"/>
  <c r="Y10523" i="1"/>
  <c r="AA10523" i="1" s="1"/>
  <c r="X10514" i="1"/>
  <c r="Z10514" i="1" s="1"/>
  <c r="Y10511" i="1"/>
  <c r="AA10511" i="1" s="1"/>
  <c r="X10498" i="1"/>
  <c r="Z10498" i="1" s="1"/>
  <c r="Y10495" i="1"/>
  <c r="AA10495" i="1" s="1"/>
  <c r="Y10487" i="1"/>
  <c r="AA10487" i="1" s="1"/>
  <c r="X10478" i="1"/>
  <c r="Z10478" i="1" s="1"/>
  <c r="AC10470" i="1"/>
  <c r="AC10449" i="1"/>
  <c r="X10439" i="1"/>
  <c r="Z10439" i="1" s="1"/>
  <c r="AC10430" i="1"/>
  <c r="AC10425" i="1"/>
  <c r="AC10420" i="1"/>
  <c r="AD10420" i="1" s="1"/>
  <c r="Y10408" i="1"/>
  <c r="AA10408" i="1" s="1"/>
  <c r="X10399" i="1"/>
  <c r="Z10399" i="1" s="1"/>
  <c r="Y10392" i="1"/>
  <c r="AA10392" i="1" s="1"/>
  <c r="AC10390" i="1"/>
  <c r="Y10372" i="1"/>
  <c r="AA10372" i="1" s="1"/>
  <c r="AC10366" i="1"/>
  <c r="AC10360" i="1"/>
  <c r="AD10360" i="1" s="1"/>
  <c r="AC10354" i="1"/>
  <c r="AC10348" i="1"/>
  <c r="AD10348" i="1" s="1"/>
  <c r="Y10334" i="1"/>
  <c r="AA10334" i="1" s="1"/>
  <c r="AC10333" i="1"/>
  <c r="AD10333" i="1" s="1"/>
  <c r="Y10326" i="1"/>
  <c r="AA10326" i="1" s="1"/>
  <c r="AC10325" i="1"/>
  <c r="AD10325" i="1" s="1"/>
  <c r="Y10318" i="1"/>
  <c r="AA10318" i="1" s="1"/>
  <c r="AC10317" i="1"/>
  <c r="AD10317" i="1" s="1"/>
  <c r="Y10310" i="1"/>
  <c r="AA10310" i="1" s="1"/>
  <c r="AC10309" i="1"/>
  <c r="AD10309" i="1" s="1"/>
  <c r="Y10302" i="1"/>
  <c r="AA10302" i="1" s="1"/>
  <c r="AC10301" i="1"/>
  <c r="AD10301" i="1" s="1"/>
  <c r="Y10294" i="1"/>
  <c r="AA10294" i="1" s="1"/>
  <c r="AC10293" i="1"/>
  <c r="AD10293" i="1" s="1"/>
  <c r="Y10286" i="1"/>
  <c r="AA10286" i="1" s="1"/>
  <c r="AC10285" i="1"/>
  <c r="AD10285" i="1" s="1"/>
  <c r="Y10278" i="1"/>
  <c r="AA10278" i="1" s="1"/>
  <c r="AC10277" i="1"/>
  <c r="AD10277" i="1" s="1"/>
  <c r="Y10270" i="1"/>
  <c r="AA10270" i="1" s="1"/>
  <c r="AC10269" i="1"/>
  <c r="AD10269" i="1" s="1"/>
  <c r="Y10262" i="1"/>
  <c r="AA10262" i="1" s="1"/>
  <c r="AC10261" i="1"/>
  <c r="AD10261" i="1" s="1"/>
  <c r="Y10254" i="1"/>
  <c r="AA10254" i="1" s="1"/>
  <c r="AC10253" i="1"/>
  <c r="AD10253" i="1" s="1"/>
  <c r="Y10246" i="1"/>
  <c r="AA10246" i="1" s="1"/>
  <c r="AC10245" i="1"/>
  <c r="AD10245" i="1" s="1"/>
  <c r="Y10238" i="1"/>
  <c r="AA10238" i="1" s="1"/>
  <c r="AC10237" i="1"/>
  <c r="AD10237" i="1" s="1"/>
  <c r="Y10230" i="1"/>
  <c r="AA10230" i="1" s="1"/>
  <c r="AC10229" i="1"/>
  <c r="AD10229" i="1" s="1"/>
  <c r="Y10222" i="1"/>
  <c r="AA10222" i="1" s="1"/>
  <c r="AC10221" i="1"/>
  <c r="AD10221" i="1" s="1"/>
  <c r="Y10214" i="1"/>
  <c r="AA10214" i="1" s="1"/>
  <c r="AC10213" i="1"/>
  <c r="AD10213" i="1" s="1"/>
  <c r="Y10206" i="1"/>
  <c r="AA10206" i="1" s="1"/>
  <c r="AC10205" i="1"/>
  <c r="Y10198" i="1"/>
  <c r="AA10198" i="1" s="1"/>
  <c r="AC10197" i="1"/>
  <c r="Y10182" i="1"/>
  <c r="AA10182" i="1" s="1"/>
  <c r="AC10181" i="1"/>
  <c r="Y10166" i="1"/>
  <c r="AA10166" i="1" s="1"/>
  <c r="AC10165" i="1"/>
  <c r="AC10142" i="1"/>
  <c r="AD10142" i="1" s="1"/>
  <c r="Y10134" i="1"/>
  <c r="AA10134" i="1" s="1"/>
  <c r="AC10122" i="1"/>
  <c r="Y10837" i="1"/>
  <c r="AA10837" i="1" s="1"/>
  <c r="Y10832" i="1"/>
  <c r="AA10832" i="1" s="1"/>
  <c r="Y10828" i="1"/>
  <c r="AA10828" i="1" s="1"/>
  <c r="X10827" i="1"/>
  <c r="Z10827" i="1" s="1"/>
  <c r="Y10825" i="1"/>
  <c r="AA10825" i="1" s="1"/>
  <c r="Y10821" i="1"/>
  <c r="AA10821" i="1" s="1"/>
  <c r="Y10816" i="1"/>
  <c r="AA10816" i="1" s="1"/>
  <c r="Y10812" i="1"/>
  <c r="AA10812" i="1" s="1"/>
  <c r="X10811" i="1"/>
  <c r="Z10811" i="1" s="1"/>
  <c r="Y10809" i="1"/>
  <c r="AA10809" i="1" s="1"/>
  <c r="Y10805" i="1"/>
  <c r="AA10805" i="1" s="1"/>
  <c r="Y10800" i="1"/>
  <c r="AA10800" i="1" s="1"/>
  <c r="Y10796" i="1"/>
  <c r="AA10796" i="1" s="1"/>
  <c r="Y10792" i="1"/>
  <c r="AA10792" i="1" s="1"/>
  <c r="Y10788" i="1"/>
  <c r="AA10788" i="1" s="1"/>
  <c r="X10787" i="1"/>
  <c r="Z10787" i="1" s="1"/>
  <c r="Y10785" i="1"/>
  <c r="AA10785" i="1" s="1"/>
  <c r="Y10781" i="1"/>
  <c r="AA10781" i="1" s="1"/>
  <c r="Y10777" i="1"/>
  <c r="AA10777" i="1" s="1"/>
  <c r="Y10773" i="1"/>
  <c r="AA10773" i="1" s="1"/>
  <c r="Y10768" i="1"/>
  <c r="AA10768" i="1" s="1"/>
  <c r="Y10764" i="1"/>
  <c r="AA10764" i="1" s="1"/>
  <c r="Y10760" i="1"/>
  <c r="AA10760" i="1" s="1"/>
  <c r="Y10756" i="1"/>
  <c r="AA10756" i="1" s="1"/>
  <c r="X10755" i="1"/>
  <c r="Z10755" i="1" s="1"/>
  <c r="Y10753" i="1"/>
  <c r="AA10753" i="1" s="1"/>
  <c r="Y10749" i="1"/>
  <c r="AA10749" i="1" s="1"/>
  <c r="Y10745" i="1"/>
  <c r="AA10745" i="1" s="1"/>
  <c r="Y10741" i="1"/>
  <c r="AA10741" i="1" s="1"/>
  <c r="Y10736" i="1"/>
  <c r="AA10736" i="1" s="1"/>
  <c r="Y10732" i="1"/>
  <c r="AA10732" i="1" s="1"/>
  <c r="Y10728" i="1"/>
  <c r="AA10728" i="1" s="1"/>
  <c r="Y10724" i="1"/>
  <c r="AA10724" i="1" s="1"/>
  <c r="X10723" i="1"/>
  <c r="Z10723" i="1" s="1"/>
  <c r="Y10721" i="1"/>
  <c r="AA10721" i="1" s="1"/>
  <c r="Y10717" i="1"/>
  <c r="AA10717" i="1" s="1"/>
  <c r="Y10713" i="1"/>
  <c r="AA10713" i="1" s="1"/>
  <c r="W10712" i="1"/>
  <c r="Y10709" i="1"/>
  <c r="AA10709" i="1" s="1"/>
  <c r="W10708" i="1"/>
  <c r="Y10704" i="1"/>
  <c r="AA10704" i="1" s="1"/>
  <c r="W10703" i="1"/>
  <c r="Y10700" i="1"/>
  <c r="AA10700" i="1" s="1"/>
  <c r="W10699" i="1"/>
  <c r="Y10696" i="1"/>
  <c r="AA10696" i="1" s="1"/>
  <c r="W10695" i="1"/>
  <c r="Y10692" i="1"/>
  <c r="AA10692" i="1" s="1"/>
  <c r="X10691" i="1"/>
  <c r="Z10691" i="1" s="1"/>
  <c r="Y10689" i="1"/>
  <c r="AA10689" i="1" s="1"/>
  <c r="W10688" i="1"/>
  <c r="Y10685" i="1"/>
  <c r="AA10685" i="1" s="1"/>
  <c r="W10684" i="1"/>
  <c r="Y10681" i="1"/>
  <c r="AA10681" i="1" s="1"/>
  <c r="W10680" i="1"/>
  <c r="Y10677" i="1"/>
  <c r="AA10677" i="1" s="1"/>
  <c r="W10676" i="1"/>
  <c r="Y10672" i="1"/>
  <c r="AA10672" i="1" s="1"/>
  <c r="W10671" i="1"/>
  <c r="Y10668" i="1"/>
  <c r="AA10668" i="1" s="1"/>
  <c r="W10667" i="1"/>
  <c r="Y10664" i="1"/>
  <c r="AA10664" i="1" s="1"/>
  <c r="W10663" i="1"/>
  <c r="Y10660" i="1"/>
  <c r="AA10660" i="1" s="1"/>
  <c r="X10659" i="1"/>
  <c r="Z10659" i="1" s="1"/>
  <c r="Y10657" i="1"/>
  <c r="AA10657" i="1" s="1"/>
  <c r="Y10653" i="1"/>
  <c r="AA10653" i="1" s="1"/>
  <c r="Y10649" i="1"/>
  <c r="AA10649" i="1" s="1"/>
  <c r="Y10645" i="1"/>
  <c r="AA10645" i="1" s="1"/>
  <c r="W10642" i="1"/>
  <c r="W10640" i="1"/>
  <c r="W10639" i="1"/>
  <c r="W10638" i="1"/>
  <c r="W10636" i="1"/>
  <c r="W10635" i="1"/>
  <c r="W10634" i="1"/>
  <c r="W10632" i="1"/>
  <c r="W10631" i="1"/>
  <c r="Y10628" i="1"/>
  <c r="AA10628" i="1" s="1"/>
  <c r="W10627" i="1"/>
  <c r="X10623" i="1"/>
  <c r="Z10623" i="1" s="1"/>
  <c r="W10622" i="1"/>
  <c r="X10621" i="1"/>
  <c r="Z10621" i="1" s="1"/>
  <c r="X10619" i="1"/>
  <c r="Z10619" i="1" s="1"/>
  <c r="W10618" i="1"/>
  <c r="X10617" i="1"/>
  <c r="Z10617" i="1" s="1"/>
  <c r="W10616" i="1"/>
  <c r="Y10614" i="1"/>
  <c r="AA10614" i="1" s="1"/>
  <c r="X10612" i="1"/>
  <c r="Z10612" i="1" s="1"/>
  <c r="Y10610" i="1"/>
  <c r="AA10610" i="1" s="1"/>
  <c r="X10608" i="1"/>
  <c r="Z10608" i="1" s="1"/>
  <c r="Y10606" i="1"/>
  <c r="AA10606" i="1" s="1"/>
  <c r="X10604" i="1"/>
  <c r="Z10604" i="1" s="1"/>
  <c r="Y10602" i="1"/>
  <c r="AA10602" i="1" s="1"/>
  <c r="X10600" i="1"/>
  <c r="Z10600" i="1" s="1"/>
  <c r="Y10598" i="1"/>
  <c r="AA10598" i="1" s="1"/>
  <c r="X10596" i="1"/>
  <c r="Z10596" i="1" s="1"/>
  <c r="Y10594" i="1"/>
  <c r="AA10594" i="1" s="1"/>
  <c r="W10591" i="1"/>
  <c r="X10590" i="1"/>
  <c r="Z10590" i="1" s="1"/>
  <c r="Y10579" i="1"/>
  <c r="AA10579" i="1" s="1"/>
  <c r="W10572" i="1"/>
  <c r="X10570" i="1"/>
  <c r="Z10570" i="1" s="1"/>
  <c r="W10569" i="1"/>
  <c r="Y10567" i="1"/>
  <c r="AA10567" i="1" s="1"/>
  <c r="W10556" i="1"/>
  <c r="X10554" i="1"/>
  <c r="Z10554" i="1" s="1"/>
  <c r="W10544" i="1"/>
  <c r="X10542" i="1"/>
  <c r="Z10542" i="1" s="1"/>
  <c r="W10541" i="1"/>
  <c r="Y10539" i="1"/>
  <c r="AA10539" i="1" s="1"/>
  <c r="Y10531" i="1"/>
  <c r="AA10531" i="1" s="1"/>
  <c r="W10524" i="1"/>
  <c r="X10522" i="1"/>
  <c r="Z10522" i="1" s="1"/>
  <c r="W10521" i="1"/>
  <c r="Y10519" i="1"/>
  <c r="AA10519" i="1" s="1"/>
  <c r="W10512" i="1"/>
  <c r="X10510" i="1"/>
  <c r="Z10510" i="1" s="1"/>
  <c r="W10509" i="1"/>
  <c r="Y10507" i="1"/>
  <c r="AA10507" i="1" s="1"/>
  <c r="W10496" i="1"/>
  <c r="X10494" i="1"/>
  <c r="Z10494" i="1" s="1"/>
  <c r="W10488" i="1"/>
  <c r="X10486" i="1"/>
  <c r="Z10486" i="1" s="1"/>
  <c r="W10485" i="1"/>
  <c r="Y10483" i="1"/>
  <c r="AA10483" i="1" s="1"/>
  <c r="Y10479" i="1"/>
  <c r="AA10479" i="1" s="1"/>
  <c r="W10475" i="1"/>
  <c r="AC10466" i="1"/>
  <c r="X10431" i="1"/>
  <c r="Z10431" i="1" s="1"/>
  <c r="Y10412" i="1"/>
  <c r="AA10412" i="1" s="1"/>
  <c r="AC10400" i="1"/>
  <c r="AD10400" i="1" s="1"/>
  <c r="AC10387" i="1"/>
  <c r="AC10384" i="1"/>
  <c r="AD10384" i="1" s="1"/>
  <c r="X10379" i="1"/>
  <c r="Z10379" i="1" s="1"/>
  <c r="Y10376" i="1"/>
  <c r="AA10376" i="1" s="1"/>
  <c r="X10367" i="1"/>
  <c r="Z10367" i="1" s="1"/>
  <c r="AC10362" i="1"/>
  <c r="AC10351" i="1"/>
  <c r="AC10343" i="1"/>
  <c r="Y10186" i="1"/>
  <c r="AA10186" i="1" s="1"/>
  <c r="AC10185" i="1"/>
  <c r="Y10170" i="1"/>
  <c r="AA10170" i="1" s="1"/>
  <c r="AC10169" i="1"/>
  <c r="AC10160" i="1"/>
  <c r="AC10158" i="1"/>
  <c r="AD10158" i="1" s="1"/>
  <c r="Y10150" i="1"/>
  <c r="AA10150" i="1" s="1"/>
  <c r="AC10149" i="1"/>
  <c r="AC10148" i="1"/>
  <c r="Y10142" i="1"/>
  <c r="AA10142" i="1" s="1"/>
  <c r="Y10126" i="1"/>
  <c r="AA10126" i="1" s="1"/>
  <c r="AC10120" i="1"/>
  <c r="X10844" i="1"/>
  <c r="Z10844" i="1" s="1"/>
  <c r="W10843" i="1"/>
  <c r="W10842" i="1"/>
  <c r="X10841" i="1"/>
  <c r="Z10841" i="1" s="1"/>
  <c r="X10839" i="1"/>
  <c r="Z10839" i="1" s="1"/>
  <c r="W10838" i="1"/>
  <c r="X10837" i="1"/>
  <c r="Z10837" i="1" s="1"/>
  <c r="Y10834" i="1"/>
  <c r="AA10834" i="1" s="1"/>
  <c r="X10832" i="1"/>
  <c r="Z10832" i="1" s="1"/>
  <c r="Y10830" i="1"/>
  <c r="AA10830" i="1" s="1"/>
  <c r="X10828" i="1"/>
  <c r="Z10828" i="1" s="1"/>
  <c r="W10827" i="1"/>
  <c r="W10826" i="1"/>
  <c r="X10825" i="1"/>
  <c r="Z10825" i="1" s="1"/>
  <c r="X10823" i="1"/>
  <c r="Z10823" i="1" s="1"/>
  <c r="W10822" i="1"/>
  <c r="X10821" i="1"/>
  <c r="Z10821" i="1" s="1"/>
  <c r="Y10818" i="1"/>
  <c r="AA10818" i="1" s="1"/>
  <c r="X10816" i="1"/>
  <c r="Z10816" i="1" s="1"/>
  <c r="Y10814" i="1"/>
  <c r="AA10814" i="1" s="1"/>
  <c r="X10812" i="1"/>
  <c r="Z10812" i="1" s="1"/>
  <c r="W10811" i="1"/>
  <c r="W10810" i="1"/>
  <c r="X10809" i="1"/>
  <c r="Z10809" i="1" s="1"/>
  <c r="X10807" i="1"/>
  <c r="Z10807" i="1" s="1"/>
  <c r="W10806" i="1"/>
  <c r="X10805" i="1"/>
  <c r="Z10805" i="1" s="1"/>
  <c r="Y10802" i="1"/>
  <c r="AA10802" i="1" s="1"/>
  <c r="X10800" i="1"/>
  <c r="Z10800" i="1" s="1"/>
  <c r="Y10798" i="1"/>
  <c r="AA10798" i="1" s="1"/>
  <c r="X10796" i="1"/>
  <c r="Z10796" i="1" s="1"/>
  <c r="Y10794" i="1"/>
  <c r="AA10794" i="1" s="1"/>
  <c r="X10792" i="1"/>
  <c r="Z10792" i="1" s="1"/>
  <c r="Y10790" i="1"/>
  <c r="AA10790" i="1" s="1"/>
  <c r="X10788" i="1"/>
  <c r="Z10788" i="1" s="1"/>
  <c r="W10787" i="1"/>
  <c r="W10786" i="1"/>
  <c r="X10785" i="1"/>
  <c r="Z10785" i="1" s="1"/>
  <c r="X10783" i="1"/>
  <c r="Z10783" i="1" s="1"/>
  <c r="W10782" i="1"/>
  <c r="X10781" i="1"/>
  <c r="Z10781" i="1" s="1"/>
  <c r="X10779" i="1"/>
  <c r="Z10779" i="1" s="1"/>
  <c r="W10778" i="1"/>
  <c r="X10777" i="1"/>
  <c r="Z10777" i="1" s="1"/>
  <c r="X10775" i="1"/>
  <c r="Z10775" i="1" s="1"/>
  <c r="W10774" i="1"/>
  <c r="X10773" i="1"/>
  <c r="Z10773" i="1" s="1"/>
  <c r="Y10770" i="1"/>
  <c r="AA10770" i="1" s="1"/>
  <c r="X10768" i="1"/>
  <c r="Z10768" i="1" s="1"/>
  <c r="Y10766" i="1"/>
  <c r="AA10766" i="1" s="1"/>
  <c r="X10764" i="1"/>
  <c r="Z10764" i="1" s="1"/>
  <c r="Y10762" i="1"/>
  <c r="AA10762" i="1" s="1"/>
  <c r="X10760" i="1"/>
  <c r="Z10760" i="1" s="1"/>
  <c r="Y10758" i="1"/>
  <c r="AA10758" i="1" s="1"/>
  <c r="X10756" i="1"/>
  <c r="Z10756" i="1" s="1"/>
  <c r="W10755" i="1"/>
  <c r="W10754" i="1"/>
  <c r="X10753" i="1"/>
  <c r="Z10753" i="1" s="1"/>
  <c r="X10751" i="1"/>
  <c r="Z10751" i="1" s="1"/>
  <c r="W10750" i="1"/>
  <c r="X10749" i="1"/>
  <c r="Z10749" i="1" s="1"/>
  <c r="X10747" i="1"/>
  <c r="Z10747" i="1" s="1"/>
  <c r="W10746" i="1"/>
  <c r="X10745" i="1"/>
  <c r="Z10745" i="1" s="1"/>
  <c r="X10743" i="1"/>
  <c r="Z10743" i="1" s="1"/>
  <c r="W10742" i="1"/>
  <c r="X10741" i="1"/>
  <c r="Z10741" i="1" s="1"/>
  <c r="Y10738" i="1"/>
  <c r="AA10738" i="1" s="1"/>
  <c r="X10736" i="1"/>
  <c r="Z10736" i="1" s="1"/>
  <c r="Y10734" i="1"/>
  <c r="AA10734" i="1" s="1"/>
  <c r="X10732" i="1"/>
  <c r="Z10732" i="1" s="1"/>
  <c r="Y10730" i="1"/>
  <c r="AA10730" i="1" s="1"/>
  <c r="X10728" i="1"/>
  <c r="Z10728" i="1" s="1"/>
  <c r="Y10726" i="1"/>
  <c r="AA10726" i="1" s="1"/>
  <c r="X10724" i="1"/>
  <c r="Z10724" i="1" s="1"/>
  <c r="W10723" i="1"/>
  <c r="W10722" i="1"/>
  <c r="X10721" i="1"/>
  <c r="Z10721" i="1" s="1"/>
  <c r="X10719" i="1"/>
  <c r="Z10719" i="1" s="1"/>
  <c r="W10718" i="1"/>
  <c r="X10717" i="1"/>
  <c r="Z10717" i="1" s="1"/>
  <c r="X10715" i="1"/>
  <c r="Z10715" i="1" s="1"/>
  <c r="W10714" i="1"/>
  <c r="X10713" i="1"/>
  <c r="Z10713" i="1" s="1"/>
  <c r="X10711" i="1"/>
  <c r="Z10711" i="1" s="1"/>
  <c r="W10710" i="1"/>
  <c r="X10709" i="1"/>
  <c r="Z10709" i="1" s="1"/>
  <c r="Y10706" i="1"/>
  <c r="AA10706" i="1" s="1"/>
  <c r="X10704" i="1"/>
  <c r="Z10704" i="1" s="1"/>
  <c r="Y10702" i="1"/>
  <c r="AA10702" i="1" s="1"/>
  <c r="X10700" i="1"/>
  <c r="Z10700" i="1" s="1"/>
  <c r="Y10698" i="1"/>
  <c r="AA10698" i="1" s="1"/>
  <c r="X10696" i="1"/>
  <c r="Z10696" i="1" s="1"/>
  <c r="Y10694" i="1"/>
  <c r="AA10694" i="1" s="1"/>
  <c r="X10692" i="1"/>
  <c r="Z10692" i="1" s="1"/>
  <c r="X10689" i="1"/>
  <c r="Z10689" i="1" s="1"/>
  <c r="X10687" i="1"/>
  <c r="Z10687" i="1" s="1"/>
  <c r="X10685" i="1"/>
  <c r="Z10685" i="1" s="1"/>
  <c r="X10683" i="1"/>
  <c r="Z10683" i="1" s="1"/>
  <c r="X10681" i="1"/>
  <c r="Z10681" i="1" s="1"/>
  <c r="X10679" i="1"/>
  <c r="Z10679" i="1" s="1"/>
  <c r="X10677" i="1"/>
  <c r="Z10677" i="1" s="1"/>
  <c r="Y10674" i="1"/>
  <c r="AA10674" i="1" s="1"/>
  <c r="X10672" i="1"/>
  <c r="Z10672" i="1" s="1"/>
  <c r="Y10670" i="1"/>
  <c r="AA10670" i="1" s="1"/>
  <c r="X10668" i="1"/>
  <c r="Z10668" i="1" s="1"/>
  <c r="Y10666" i="1"/>
  <c r="AA10666" i="1" s="1"/>
  <c r="X10664" i="1"/>
  <c r="Z10664" i="1" s="1"/>
  <c r="Y10662" i="1"/>
  <c r="AA10662" i="1" s="1"/>
  <c r="X10660" i="1"/>
  <c r="Z10660" i="1" s="1"/>
  <c r="X10657" i="1"/>
  <c r="Z10657" i="1" s="1"/>
  <c r="X10656" i="1"/>
  <c r="Z10656" i="1" s="1"/>
  <c r="X10653" i="1"/>
  <c r="Z10653" i="1" s="1"/>
  <c r="X10652" i="1"/>
  <c r="Z10652" i="1" s="1"/>
  <c r="X10649" i="1"/>
  <c r="Z10649" i="1" s="1"/>
  <c r="X10648" i="1"/>
  <c r="Z10648" i="1" s="1"/>
  <c r="X10645" i="1"/>
  <c r="Z10645" i="1" s="1"/>
  <c r="X10644" i="1"/>
  <c r="Z10644" i="1" s="1"/>
  <c r="Y10642" i="1"/>
  <c r="AA10642" i="1" s="1"/>
  <c r="Y10638" i="1"/>
  <c r="AA10638" i="1" s="1"/>
  <c r="Y10634" i="1"/>
  <c r="AA10634" i="1" s="1"/>
  <c r="Y10630" i="1"/>
  <c r="AA10630" i="1" s="1"/>
  <c r="X10628" i="1"/>
  <c r="Z10628" i="1" s="1"/>
  <c r="Y10626" i="1"/>
  <c r="AA10626" i="1" s="1"/>
  <c r="Y10624" i="1"/>
  <c r="AA10624" i="1" s="1"/>
  <c r="Y10620" i="1"/>
  <c r="AA10620" i="1" s="1"/>
  <c r="Y10613" i="1"/>
  <c r="AA10613" i="1" s="1"/>
  <c r="Y10609" i="1"/>
  <c r="AA10609" i="1" s="1"/>
  <c r="Y10605" i="1"/>
  <c r="AA10605" i="1" s="1"/>
  <c r="Y10601" i="1"/>
  <c r="AA10601" i="1" s="1"/>
  <c r="Y10597" i="1"/>
  <c r="AA10597" i="1" s="1"/>
  <c r="Y10593" i="1"/>
  <c r="AA10593" i="1" s="1"/>
  <c r="Y10587" i="1"/>
  <c r="AA10587" i="1" s="1"/>
  <c r="X10578" i="1"/>
  <c r="Z10578" i="1" s="1"/>
  <c r="Y10575" i="1"/>
  <c r="AA10575" i="1" s="1"/>
  <c r="X10566" i="1"/>
  <c r="Z10566" i="1" s="1"/>
  <c r="Y10563" i="1"/>
  <c r="AA10563" i="1" s="1"/>
  <c r="Y10551" i="1"/>
  <c r="AA10551" i="1" s="1"/>
  <c r="X10538" i="1"/>
  <c r="Z10538" i="1" s="1"/>
  <c r="X10530" i="1"/>
  <c r="Z10530" i="1" s="1"/>
  <c r="Y10527" i="1"/>
  <c r="AA10527" i="1" s="1"/>
  <c r="X10518" i="1"/>
  <c r="Z10518" i="1" s="1"/>
  <c r="X10506" i="1"/>
  <c r="Z10506" i="1" s="1"/>
  <c r="Y10503" i="1"/>
  <c r="AA10503" i="1" s="1"/>
  <c r="Y10491" i="1"/>
  <c r="AA10491" i="1" s="1"/>
  <c r="X10482" i="1"/>
  <c r="Z10482" i="1" s="1"/>
  <c r="AC10478" i="1"/>
  <c r="AC10473" i="1"/>
  <c r="X10471" i="1"/>
  <c r="Z10471" i="1" s="1"/>
  <c r="X10470" i="1"/>
  <c r="Z10470" i="1" s="1"/>
  <c r="Y10463" i="1"/>
  <c r="AA10463" i="1" s="1"/>
  <c r="AC10453" i="1"/>
  <c r="AC10446" i="1"/>
  <c r="AC10441" i="1"/>
  <c r="AC10438" i="1"/>
  <c r="AC10433" i="1"/>
  <c r="Y10424" i="1"/>
  <c r="AA10424" i="1" s="1"/>
  <c r="AC10418" i="1"/>
  <c r="Y10416" i="1"/>
  <c r="AA10416" i="1" s="1"/>
  <c r="AC10410" i="1"/>
  <c r="Y10388" i="1"/>
  <c r="AA10388" i="1" s="1"/>
  <c r="AC10368" i="1"/>
  <c r="AD10368" i="1" s="1"/>
  <c r="AC10356" i="1"/>
  <c r="AD10356" i="1" s="1"/>
  <c r="Y10352" i="1"/>
  <c r="AA10352" i="1" s="1"/>
  <c r="AC10346" i="1"/>
  <c r="Y10344" i="1"/>
  <c r="AA10344" i="1" s="1"/>
  <c r="AC10342" i="1"/>
  <c r="Y10340" i="1"/>
  <c r="AA10340" i="1" s="1"/>
  <c r="Y10330" i="1"/>
  <c r="AA10330" i="1" s="1"/>
  <c r="AC10329" i="1"/>
  <c r="AD10329" i="1" s="1"/>
  <c r="Y10322" i="1"/>
  <c r="AA10322" i="1" s="1"/>
  <c r="AC10321" i="1"/>
  <c r="AD10321" i="1" s="1"/>
  <c r="Y10314" i="1"/>
  <c r="AA10314" i="1" s="1"/>
  <c r="AC10313" i="1"/>
  <c r="AD10313" i="1" s="1"/>
  <c r="Y10306" i="1"/>
  <c r="AA10306" i="1" s="1"/>
  <c r="AC10305" i="1"/>
  <c r="AD10305" i="1" s="1"/>
  <c r="Y10298" i="1"/>
  <c r="AA10298" i="1" s="1"/>
  <c r="AC10297" i="1"/>
  <c r="AD10297" i="1" s="1"/>
  <c r="Y10290" i="1"/>
  <c r="AA10290" i="1" s="1"/>
  <c r="AC10289" i="1"/>
  <c r="AD10289" i="1" s="1"/>
  <c r="Y10282" i="1"/>
  <c r="AA10282" i="1" s="1"/>
  <c r="AC10281" i="1"/>
  <c r="AD10281" i="1" s="1"/>
  <c r="Y10274" i="1"/>
  <c r="AA10274" i="1" s="1"/>
  <c r="AC10273" i="1"/>
  <c r="AD10273" i="1" s="1"/>
  <c r="Y10266" i="1"/>
  <c r="AA10266" i="1" s="1"/>
  <c r="AC10265" i="1"/>
  <c r="AD10265" i="1" s="1"/>
  <c r="Y10258" i="1"/>
  <c r="AA10258" i="1" s="1"/>
  <c r="AC10257" i="1"/>
  <c r="AD10257" i="1" s="1"/>
  <c r="Y10250" i="1"/>
  <c r="AA10250" i="1" s="1"/>
  <c r="AC10249" i="1"/>
  <c r="AD10249" i="1" s="1"/>
  <c r="Y10242" i="1"/>
  <c r="AA10242" i="1" s="1"/>
  <c r="AC10241" i="1"/>
  <c r="AD10241" i="1" s="1"/>
  <c r="Y10234" i="1"/>
  <c r="AA10234" i="1" s="1"/>
  <c r="AC10233" i="1"/>
  <c r="AD10233" i="1" s="1"/>
  <c r="Y10226" i="1"/>
  <c r="AA10226" i="1" s="1"/>
  <c r="AC10225" i="1"/>
  <c r="AD10225" i="1" s="1"/>
  <c r="Y10218" i="1"/>
  <c r="AA10218" i="1" s="1"/>
  <c r="AC10217" i="1"/>
  <c r="AD10217" i="1" s="1"/>
  <c r="Y10210" i="1"/>
  <c r="AA10210" i="1" s="1"/>
  <c r="AC10209" i="1"/>
  <c r="Y10202" i="1"/>
  <c r="AA10202" i="1" s="1"/>
  <c r="AC10201" i="1"/>
  <c r="Y10190" i="1"/>
  <c r="AA10190" i="1" s="1"/>
  <c r="AC10189" i="1"/>
  <c r="Y10174" i="1"/>
  <c r="AA10174" i="1" s="1"/>
  <c r="AC10173" i="1"/>
  <c r="Y10154" i="1"/>
  <c r="AA10154" i="1" s="1"/>
  <c r="AC10153" i="1"/>
  <c r="Y10146" i="1"/>
  <c r="AA10146" i="1" s="1"/>
  <c r="Y10130" i="1"/>
  <c r="AA10130" i="1" s="1"/>
  <c r="AC10128" i="1"/>
  <c r="W10839" i="1"/>
  <c r="Y10836" i="1"/>
  <c r="AA10836" i="1" s="1"/>
  <c r="X10835" i="1"/>
  <c r="Z10835" i="1" s="1"/>
  <c r="Y10833" i="1"/>
  <c r="AA10833" i="1" s="1"/>
  <c r="W10832" i="1"/>
  <c r="Y10829" i="1"/>
  <c r="AA10829" i="1" s="1"/>
  <c r="W10828" i="1"/>
  <c r="Y10824" i="1"/>
  <c r="AA10824" i="1" s="1"/>
  <c r="W10823" i="1"/>
  <c r="Y10820" i="1"/>
  <c r="AA10820" i="1" s="1"/>
  <c r="X10819" i="1"/>
  <c r="Z10819" i="1" s="1"/>
  <c r="Y10817" i="1"/>
  <c r="AA10817" i="1" s="1"/>
  <c r="W10816" i="1"/>
  <c r="Y10813" i="1"/>
  <c r="AA10813" i="1" s="1"/>
  <c r="W10812" i="1"/>
  <c r="Y10808" i="1"/>
  <c r="AA10808" i="1" s="1"/>
  <c r="W10807" i="1"/>
  <c r="Y10804" i="1"/>
  <c r="AA10804" i="1" s="1"/>
  <c r="X10803" i="1"/>
  <c r="Z10803" i="1" s="1"/>
  <c r="Y10801" i="1"/>
  <c r="AA10801" i="1" s="1"/>
  <c r="W10800" i="1"/>
  <c r="Y10797" i="1"/>
  <c r="AA10797" i="1" s="1"/>
  <c r="W10796" i="1"/>
  <c r="Y10793" i="1"/>
  <c r="AA10793" i="1" s="1"/>
  <c r="W10792" i="1"/>
  <c r="Y10789" i="1"/>
  <c r="AA10789" i="1" s="1"/>
  <c r="W10788" i="1"/>
  <c r="Y10784" i="1"/>
  <c r="AA10784" i="1" s="1"/>
  <c r="W10783" i="1"/>
  <c r="Y10780" i="1"/>
  <c r="AA10780" i="1" s="1"/>
  <c r="W10779" i="1"/>
  <c r="Y10776" i="1"/>
  <c r="AA10776" i="1" s="1"/>
  <c r="W10775" i="1"/>
  <c r="Y10772" i="1"/>
  <c r="AA10772" i="1" s="1"/>
  <c r="X10771" i="1"/>
  <c r="Z10771" i="1" s="1"/>
  <c r="Y10769" i="1"/>
  <c r="AA10769" i="1" s="1"/>
  <c r="W10768" i="1"/>
  <c r="Y10765" i="1"/>
  <c r="AA10765" i="1" s="1"/>
  <c r="W10764" i="1"/>
  <c r="Y10761" i="1"/>
  <c r="AA10761" i="1" s="1"/>
  <c r="W10760" i="1"/>
  <c r="Y10757" i="1"/>
  <c r="AA10757" i="1" s="1"/>
  <c r="W10756" i="1"/>
  <c r="Y10752" i="1"/>
  <c r="AA10752" i="1" s="1"/>
  <c r="W10751" i="1"/>
  <c r="Y10748" i="1"/>
  <c r="AA10748" i="1" s="1"/>
  <c r="W10747" i="1"/>
  <c r="Y10744" i="1"/>
  <c r="AA10744" i="1" s="1"/>
  <c r="W10743" i="1"/>
  <c r="Y10740" i="1"/>
  <c r="AA10740" i="1" s="1"/>
  <c r="X10739" i="1"/>
  <c r="Z10739" i="1" s="1"/>
  <c r="Y10737" i="1"/>
  <c r="AA10737" i="1" s="1"/>
  <c r="W10736" i="1"/>
  <c r="Y10733" i="1"/>
  <c r="AA10733" i="1" s="1"/>
  <c r="W10732" i="1"/>
  <c r="Y10729" i="1"/>
  <c r="AA10729" i="1" s="1"/>
  <c r="W10728" i="1"/>
  <c r="Y10725" i="1"/>
  <c r="AA10725" i="1" s="1"/>
  <c r="W10724" i="1"/>
  <c r="Y10720" i="1"/>
  <c r="AA10720" i="1" s="1"/>
  <c r="W10719" i="1"/>
  <c r="Y10716" i="1"/>
  <c r="AA10716" i="1" s="1"/>
  <c r="W10715" i="1"/>
  <c r="Y10712" i="1"/>
  <c r="AA10712" i="1" s="1"/>
  <c r="W10711" i="1"/>
  <c r="Y10708" i="1"/>
  <c r="AA10708" i="1" s="1"/>
  <c r="X10707" i="1"/>
  <c r="Z10707" i="1" s="1"/>
  <c r="Y10705" i="1"/>
  <c r="AA10705" i="1" s="1"/>
  <c r="W10704" i="1"/>
  <c r="Y10701" i="1"/>
  <c r="AA10701" i="1" s="1"/>
  <c r="W10700" i="1"/>
  <c r="Y10697" i="1"/>
  <c r="AA10697" i="1" s="1"/>
  <c r="W10696" i="1"/>
  <c r="Y10693" i="1"/>
  <c r="AA10693" i="1" s="1"/>
  <c r="W10692" i="1"/>
  <c r="Y10688" i="1"/>
  <c r="AA10688" i="1" s="1"/>
  <c r="W10687" i="1"/>
  <c r="Y10684" i="1"/>
  <c r="AA10684" i="1" s="1"/>
  <c r="W10683" i="1"/>
  <c r="Y10680" i="1"/>
  <c r="AA10680" i="1" s="1"/>
  <c r="W10679" i="1"/>
  <c r="Y10676" i="1"/>
  <c r="AA10676" i="1" s="1"/>
  <c r="X10675" i="1"/>
  <c r="Z10675" i="1" s="1"/>
  <c r="Y10673" i="1"/>
  <c r="AA10673" i="1" s="1"/>
  <c r="W10672" i="1"/>
  <c r="Y10669" i="1"/>
  <c r="AA10669" i="1" s="1"/>
  <c r="W10668" i="1"/>
  <c r="Y10665" i="1"/>
  <c r="AA10665" i="1" s="1"/>
  <c r="W10664" i="1"/>
  <c r="Y10661" i="1"/>
  <c r="AA10661" i="1" s="1"/>
  <c r="W10660" i="1"/>
  <c r="W10656" i="1"/>
  <c r="W10655" i="1"/>
  <c r="W10654" i="1"/>
  <c r="W10652" i="1"/>
  <c r="W10651" i="1"/>
  <c r="W10650" i="1"/>
  <c r="W10648" i="1"/>
  <c r="W10647" i="1"/>
  <c r="W10646" i="1"/>
  <c r="W10644" i="1"/>
  <c r="Y10641" i="1"/>
  <c r="AA10641" i="1" s="1"/>
  <c r="Y10637" i="1"/>
  <c r="AA10637" i="1" s="1"/>
  <c r="Y10633" i="1"/>
  <c r="AA10633" i="1" s="1"/>
  <c r="Y10629" i="1"/>
  <c r="AA10629" i="1" s="1"/>
  <c r="W10628" i="1"/>
  <c r="Y10625" i="1"/>
  <c r="AA10625" i="1" s="1"/>
  <c r="X10624" i="1"/>
  <c r="Z10624" i="1" s="1"/>
  <c r="Y10622" i="1"/>
  <c r="AA10622" i="1" s="1"/>
  <c r="X10620" i="1"/>
  <c r="Z10620" i="1" s="1"/>
  <c r="Y10618" i="1"/>
  <c r="AA10618" i="1" s="1"/>
  <c r="Y10616" i="1"/>
  <c r="AA10616" i="1" s="1"/>
  <c r="X10615" i="1"/>
  <c r="Z10615" i="1" s="1"/>
  <c r="X10613" i="1"/>
  <c r="Z10613" i="1" s="1"/>
  <c r="X10611" i="1"/>
  <c r="Z10611" i="1" s="1"/>
  <c r="W10610" i="1"/>
  <c r="X10609" i="1"/>
  <c r="Z10609" i="1" s="1"/>
  <c r="X10607" i="1"/>
  <c r="Z10607" i="1" s="1"/>
  <c r="W10606" i="1"/>
  <c r="X10605" i="1"/>
  <c r="Z10605" i="1" s="1"/>
  <c r="X10603" i="1"/>
  <c r="Z10603" i="1" s="1"/>
  <c r="W10602" i="1"/>
  <c r="X10601" i="1"/>
  <c r="Z10601" i="1" s="1"/>
  <c r="X10599" i="1"/>
  <c r="Z10599" i="1" s="1"/>
  <c r="W10598" i="1"/>
  <c r="X10597" i="1"/>
  <c r="Z10597" i="1" s="1"/>
  <c r="X10595" i="1"/>
  <c r="Z10595" i="1" s="1"/>
  <c r="W10594" i="1"/>
  <c r="X10593" i="1"/>
  <c r="Z10593" i="1" s="1"/>
  <c r="Y10592" i="1"/>
  <c r="AA10592" i="1" s="1"/>
  <c r="Y10591" i="1"/>
  <c r="AA10591" i="1" s="1"/>
  <c r="W10588" i="1"/>
  <c r="X10586" i="1"/>
  <c r="Z10586" i="1" s="1"/>
  <c r="W10585" i="1"/>
  <c r="Y10583" i="1"/>
  <c r="AA10583" i="1" s="1"/>
  <c r="W10576" i="1"/>
  <c r="X10574" i="1"/>
  <c r="Z10574" i="1" s="1"/>
  <c r="W10564" i="1"/>
  <c r="X10562" i="1"/>
  <c r="Z10562" i="1" s="1"/>
  <c r="W10561" i="1"/>
  <c r="Y10559" i="1"/>
  <c r="AA10559" i="1" s="1"/>
  <c r="W10552" i="1"/>
  <c r="X10550" i="1"/>
  <c r="Z10550" i="1" s="1"/>
  <c r="W10549" i="1"/>
  <c r="Y10547" i="1"/>
  <c r="AA10547" i="1" s="1"/>
  <c r="W10537" i="1"/>
  <c r="Y10535" i="1"/>
  <c r="AA10535" i="1" s="1"/>
  <c r="W10528" i="1"/>
  <c r="X10526" i="1"/>
  <c r="Z10526" i="1" s="1"/>
  <c r="Y10515" i="1"/>
  <c r="AA10515" i="1" s="1"/>
  <c r="W10504" i="1"/>
  <c r="X10502" i="1"/>
  <c r="Z10502" i="1" s="1"/>
  <c r="W10501" i="1"/>
  <c r="Y10499" i="1"/>
  <c r="AA10499" i="1" s="1"/>
  <c r="W10492" i="1"/>
  <c r="X10490" i="1"/>
  <c r="Z10490" i="1" s="1"/>
  <c r="W10480" i="1"/>
  <c r="Y10475" i="1"/>
  <c r="AA10475" i="1" s="1"/>
  <c r="W10474" i="1"/>
  <c r="X10467" i="1"/>
  <c r="Z10467" i="1" s="1"/>
  <c r="X10466" i="1"/>
  <c r="Z10466" i="1" s="1"/>
  <c r="X10447" i="1"/>
  <c r="Z10447" i="1" s="1"/>
  <c r="X10419" i="1"/>
  <c r="Z10419" i="1" s="1"/>
  <c r="AC10414" i="1"/>
  <c r="Y10404" i="1"/>
  <c r="AA10404" i="1" s="1"/>
  <c r="AC10398" i="1"/>
  <c r="Y10396" i="1"/>
  <c r="AA10396" i="1" s="1"/>
  <c r="AC10395" i="1"/>
  <c r="AC10391" i="1"/>
  <c r="AC10380" i="1"/>
  <c r="AD10380" i="1" s="1"/>
  <c r="AC10378" i="1"/>
  <c r="AC10364" i="1"/>
  <c r="AD10364" i="1" s="1"/>
  <c r="AC10339" i="1"/>
  <c r="Y10194" i="1"/>
  <c r="AA10194" i="1" s="1"/>
  <c r="AC10193" i="1"/>
  <c r="Y10178" i="1"/>
  <c r="AA10178" i="1" s="1"/>
  <c r="AC10177" i="1"/>
  <c r="AC10162" i="1"/>
  <c r="AD10162" i="1" s="1"/>
  <c r="AC10157" i="1"/>
  <c r="Y10138" i="1"/>
  <c r="AA10138" i="1" s="1"/>
  <c r="AC10136" i="1"/>
  <c r="Y10459" i="1"/>
  <c r="AA10459" i="1" s="1"/>
  <c r="Y10451" i="1"/>
  <c r="AA10451" i="1" s="1"/>
  <c r="X10438" i="1"/>
  <c r="Z10438" i="1" s="1"/>
  <c r="Y10435" i="1"/>
  <c r="AA10435" i="1" s="1"/>
  <c r="Y10421" i="1"/>
  <c r="AA10421" i="1" s="1"/>
  <c r="X10420" i="1"/>
  <c r="Z10420" i="1" s="1"/>
  <c r="Y10417" i="1"/>
  <c r="AA10417" i="1" s="1"/>
  <c r="X10414" i="1"/>
  <c r="Z10414" i="1" s="1"/>
  <c r="X10410" i="1"/>
  <c r="Z10410" i="1" s="1"/>
  <c r="Y10405" i="1"/>
  <c r="AA10405" i="1" s="1"/>
  <c r="Y10401" i="1"/>
  <c r="AA10401" i="1" s="1"/>
  <c r="X10400" i="1"/>
  <c r="Z10400" i="1" s="1"/>
  <c r="Y10397" i="1"/>
  <c r="AA10397" i="1" s="1"/>
  <c r="X10378" i="1"/>
  <c r="Z10378" i="1" s="1"/>
  <c r="Y10373" i="1"/>
  <c r="AA10373" i="1" s="1"/>
  <c r="Y10369" i="1"/>
  <c r="AA10369" i="1" s="1"/>
  <c r="X10368" i="1"/>
  <c r="Z10368" i="1" s="1"/>
  <c r="Y10365" i="1"/>
  <c r="AA10365" i="1" s="1"/>
  <c r="X10364" i="1"/>
  <c r="Z10364" i="1" s="1"/>
  <c r="Y10363" i="1"/>
  <c r="AA10363" i="1" s="1"/>
  <c r="X10362" i="1"/>
  <c r="Z10362" i="1" s="1"/>
  <c r="Y10349" i="1"/>
  <c r="AA10349" i="1" s="1"/>
  <c r="X10348" i="1"/>
  <c r="Z10348" i="1" s="1"/>
  <c r="Y10347" i="1"/>
  <c r="AA10347" i="1" s="1"/>
  <c r="X10346" i="1"/>
  <c r="Z10346" i="1" s="1"/>
  <c r="Y10341" i="1"/>
  <c r="AA10341" i="1" s="1"/>
  <c r="X10338" i="1"/>
  <c r="Z10338" i="1" s="1"/>
  <c r="Y10335" i="1"/>
  <c r="AA10335" i="1" s="1"/>
  <c r="Y10331" i="1"/>
  <c r="AA10331" i="1" s="1"/>
  <c r="Y10327" i="1"/>
  <c r="AA10327" i="1" s="1"/>
  <c r="Y10323" i="1"/>
  <c r="AA10323" i="1" s="1"/>
  <c r="Y10319" i="1"/>
  <c r="AA10319" i="1" s="1"/>
  <c r="Y10315" i="1"/>
  <c r="AA10315" i="1" s="1"/>
  <c r="Y10311" i="1"/>
  <c r="AA10311" i="1" s="1"/>
  <c r="Y10307" i="1"/>
  <c r="AA10307" i="1" s="1"/>
  <c r="Y10303" i="1"/>
  <c r="AA10303" i="1" s="1"/>
  <c r="Y10299" i="1"/>
  <c r="AA10299" i="1" s="1"/>
  <c r="Y10295" i="1"/>
  <c r="AA10295" i="1" s="1"/>
  <c r="Y10291" i="1"/>
  <c r="AA10291" i="1" s="1"/>
  <c r="Y10287" i="1"/>
  <c r="AA10287" i="1" s="1"/>
  <c r="Y10283" i="1"/>
  <c r="AA10283" i="1" s="1"/>
  <c r="Y10279" i="1"/>
  <c r="AA10279" i="1" s="1"/>
  <c r="Y10275" i="1"/>
  <c r="AA10275" i="1" s="1"/>
  <c r="Y10271" i="1"/>
  <c r="AA10271" i="1" s="1"/>
  <c r="Y10267" i="1"/>
  <c r="AA10267" i="1" s="1"/>
  <c r="Y10263" i="1"/>
  <c r="AA10263" i="1" s="1"/>
  <c r="Y10259" i="1"/>
  <c r="AA10259" i="1" s="1"/>
  <c r="Y10255" i="1"/>
  <c r="AA10255" i="1" s="1"/>
  <c r="Y10251" i="1"/>
  <c r="AA10251" i="1" s="1"/>
  <c r="Y10247" i="1"/>
  <c r="AA10247" i="1" s="1"/>
  <c r="Y10243" i="1"/>
  <c r="AA10243" i="1" s="1"/>
  <c r="Y10239" i="1"/>
  <c r="AA10239" i="1" s="1"/>
  <c r="Y10235" i="1"/>
  <c r="AA10235" i="1" s="1"/>
  <c r="Y10231" i="1"/>
  <c r="AA10231" i="1" s="1"/>
  <c r="Y10227" i="1"/>
  <c r="AA10227" i="1" s="1"/>
  <c r="Y10223" i="1"/>
  <c r="AA10223" i="1" s="1"/>
  <c r="Y10219" i="1"/>
  <c r="AA10219" i="1" s="1"/>
  <c r="Y10215" i="1"/>
  <c r="AA10215" i="1" s="1"/>
  <c r="Y10211" i="1"/>
  <c r="AA10211" i="1" s="1"/>
  <c r="Y10207" i="1"/>
  <c r="AA10207" i="1" s="1"/>
  <c r="Y10203" i="1"/>
  <c r="AA10203" i="1" s="1"/>
  <c r="Y10199" i="1"/>
  <c r="AA10199" i="1" s="1"/>
  <c r="Y10195" i="1"/>
  <c r="AA10195" i="1" s="1"/>
  <c r="Y10191" i="1"/>
  <c r="AA10191" i="1" s="1"/>
  <c r="Y10187" i="1"/>
  <c r="AA10187" i="1" s="1"/>
  <c r="Y10183" i="1"/>
  <c r="AA10183" i="1" s="1"/>
  <c r="Y10179" i="1"/>
  <c r="AA10179" i="1" s="1"/>
  <c r="Y10175" i="1"/>
  <c r="AA10175" i="1" s="1"/>
  <c r="Y10171" i="1"/>
  <c r="AA10171" i="1" s="1"/>
  <c r="Y10167" i="1"/>
  <c r="AA10167" i="1" s="1"/>
  <c r="Y10163" i="1"/>
  <c r="AA10163" i="1" s="1"/>
  <c r="X10162" i="1"/>
  <c r="Z10162" i="1" s="1"/>
  <c r="X10158" i="1"/>
  <c r="Z10158" i="1" s="1"/>
  <c r="Y10145" i="1"/>
  <c r="AA10145" i="1" s="1"/>
  <c r="Y10141" i="1"/>
  <c r="AA10141" i="1" s="1"/>
  <c r="Y10133" i="1"/>
  <c r="AA10133" i="1" s="1"/>
  <c r="Y10125" i="1"/>
  <c r="AA10125" i="1" s="1"/>
  <c r="W10123" i="1"/>
  <c r="AC10108" i="1"/>
  <c r="Y10096" i="1"/>
  <c r="AA10096" i="1" s="1"/>
  <c r="AC10087" i="1"/>
  <c r="AC10083" i="1"/>
  <c r="AC10075" i="1"/>
  <c r="AC10063" i="1"/>
  <c r="AC10051" i="1"/>
  <c r="AC10043" i="1"/>
  <c r="AC10039" i="1"/>
  <c r="AC10038" i="1"/>
  <c r="Y10034" i="1"/>
  <c r="AA10034" i="1" s="1"/>
  <c r="X10032" i="1"/>
  <c r="Z10032" i="1" s="1"/>
  <c r="AC10030" i="1"/>
  <c r="Y10026" i="1"/>
  <c r="AA10026" i="1" s="1"/>
  <c r="Y10002" i="1"/>
  <c r="AA10002" i="1" s="1"/>
  <c r="X10000" i="1"/>
  <c r="Z10000" i="1" s="1"/>
  <c r="AC9998" i="1"/>
  <c r="Y9994" i="1"/>
  <c r="AA9994" i="1" s="1"/>
  <c r="X9984" i="1"/>
  <c r="Z9984" i="1" s="1"/>
  <c r="AC9982" i="1"/>
  <c r="AC9971" i="1"/>
  <c r="AC9936" i="1"/>
  <c r="AD9936" i="1" s="1"/>
  <c r="AC9926" i="1"/>
  <c r="Y10467" i="1"/>
  <c r="AA10467" i="1" s="1"/>
  <c r="W10460" i="1"/>
  <c r="X10458" i="1"/>
  <c r="Z10458" i="1" s="1"/>
  <c r="W10452" i="1"/>
  <c r="X10450" i="1"/>
  <c r="Z10450" i="1" s="1"/>
  <c r="W10449" i="1"/>
  <c r="Y10447" i="1"/>
  <c r="AA10447" i="1" s="1"/>
  <c r="W10436" i="1"/>
  <c r="X10434" i="1"/>
  <c r="Z10434" i="1" s="1"/>
  <c r="W10433" i="1"/>
  <c r="Y10431" i="1"/>
  <c r="AA10431" i="1" s="1"/>
  <c r="X10424" i="1"/>
  <c r="Z10424" i="1" s="1"/>
  <c r="Y10419" i="1"/>
  <c r="AA10419" i="1" s="1"/>
  <c r="X10416" i="1"/>
  <c r="Z10416" i="1" s="1"/>
  <c r="Y10413" i="1"/>
  <c r="AA10413" i="1" s="1"/>
  <c r="X10412" i="1"/>
  <c r="Z10412" i="1" s="1"/>
  <c r="Y10409" i="1"/>
  <c r="AA10409" i="1" s="1"/>
  <c r="X10408" i="1"/>
  <c r="Z10408" i="1" s="1"/>
  <c r="X10404" i="1"/>
  <c r="Z10404" i="1" s="1"/>
  <c r="Y10399" i="1"/>
  <c r="AA10399" i="1" s="1"/>
  <c r="X10396" i="1"/>
  <c r="Z10396" i="1" s="1"/>
  <c r="Y10395" i="1"/>
  <c r="AA10395" i="1" s="1"/>
  <c r="X10394" i="1"/>
  <c r="Z10394" i="1" s="1"/>
  <c r="W10393" i="1"/>
  <c r="W10392" i="1"/>
  <c r="W10391" i="1"/>
  <c r="W10389" i="1"/>
  <c r="W10388" i="1"/>
  <c r="W10387" i="1"/>
  <c r="Y10385" i="1"/>
  <c r="AA10385" i="1" s="1"/>
  <c r="X10382" i="1"/>
  <c r="Z10382" i="1" s="1"/>
  <c r="Y10377" i="1"/>
  <c r="AA10377" i="1" s="1"/>
  <c r="X10376" i="1"/>
  <c r="Z10376" i="1" s="1"/>
  <c r="X10372" i="1"/>
  <c r="Z10372" i="1" s="1"/>
  <c r="Y10367" i="1"/>
  <c r="AA10367" i="1" s="1"/>
  <c r="X10358" i="1"/>
  <c r="Z10358" i="1" s="1"/>
  <c r="W10353" i="1"/>
  <c r="W10352" i="1"/>
  <c r="W10351" i="1"/>
  <c r="W10344" i="1"/>
  <c r="W10343" i="1"/>
  <c r="X10340" i="1"/>
  <c r="Z10340" i="1" s="1"/>
  <c r="Y10339" i="1"/>
  <c r="AA10339" i="1" s="1"/>
  <c r="W10338" i="1"/>
  <c r="Y10336" i="1"/>
  <c r="AA10336" i="1" s="1"/>
  <c r="X10335" i="1"/>
  <c r="Z10335" i="1" s="1"/>
  <c r="Y10333" i="1"/>
  <c r="AA10333" i="1" s="1"/>
  <c r="X10331" i="1"/>
  <c r="Z10331" i="1" s="1"/>
  <c r="Y10329" i="1"/>
  <c r="AA10329" i="1" s="1"/>
  <c r="X10327" i="1"/>
  <c r="Z10327" i="1" s="1"/>
  <c r="Y10325" i="1"/>
  <c r="AA10325" i="1" s="1"/>
  <c r="X10323" i="1"/>
  <c r="Z10323" i="1" s="1"/>
  <c r="Y10321" i="1"/>
  <c r="AA10321" i="1" s="1"/>
  <c r="X10319" i="1"/>
  <c r="Z10319" i="1" s="1"/>
  <c r="Y10317" i="1"/>
  <c r="AA10317" i="1" s="1"/>
  <c r="X10315" i="1"/>
  <c r="Z10315" i="1" s="1"/>
  <c r="Y10313" i="1"/>
  <c r="AA10313" i="1" s="1"/>
  <c r="X10311" i="1"/>
  <c r="Z10311" i="1" s="1"/>
  <c r="Y10309" i="1"/>
  <c r="AA10309" i="1" s="1"/>
  <c r="X10307" i="1"/>
  <c r="Z10307" i="1" s="1"/>
  <c r="Y10305" i="1"/>
  <c r="AA10305" i="1" s="1"/>
  <c r="X10303" i="1"/>
  <c r="Z10303" i="1" s="1"/>
  <c r="Y10301" i="1"/>
  <c r="AA10301" i="1" s="1"/>
  <c r="X10299" i="1"/>
  <c r="Z10299" i="1" s="1"/>
  <c r="Y10297" i="1"/>
  <c r="AA10297" i="1" s="1"/>
  <c r="X10295" i="1"/>
  <c r="Z10295" i="1" s="1"/>
  <c r="Y10293" i="1"/>
  <c r="AA10293" i="1" s="1"/>
  <c r="X10291" i="1"/>
  <c r="Z10291" i="1" s="1"/>
  <c r="Y10289" i="1"/>
  <c r="AA10289" i="1" s="1"/>
  <c r="X10287" i="1"/>
  <c r="Z10287" i="1" s="1"/>
  <c r="Y10285" i="1"/>
  <c r="AA10285" i="1" s="1"/>
  <c r="X10283" i="1"/>
  <c r="Z10283" i="1" s="1"/>
  <c r="Y10281" i="1"/>
  <c r="AA10281" i="1" s="1"/>
  <c r="X10279" i="1"/>
  <c r="Z10279" i="1" s="1"/>
  <c r="Y10277" i="1"/>
  <c r="AA10277" i="1" s="1"/>
  <c r="X10275" i="1"/>
  <c r="Z10275" i="1" s="1"/>
  <c r="Y10273" i="1"/>
  <c r="AA10273" i="1" s="1"/>
  <c r="X10271" i="1"/>
  <c r="Z10271" i="1" s="1"/>
  <c r="Y10269" i="1"/>
  <c r="AA10269" i="1" s="1"/>
  <c r="X10267" i="1"/>
  <c r="Z10267" i="1" s="1"/>
  <c r="Y10265" i="1"/>
  <c r="AA10265" i="1" s="1"/>
  <c r="X10263" i="1"/>
  <c r="Z10263" i="1" s="1"/>
  <c r="Y10261" i="1"/>
  <c r="AA10261" i="1" s="1"/>
  <c r="X10259" i="1"/>
  <c r="Z10259" i="1" s="1"/>
  <c r="Y10257" i="1"/>
  <c r="AA10257" i="1" s="1"/>
  <c r="X10255" i="1"/>
  <c r="Z10255" i="1" s="1"/>
  <c r="Y10253" i="1"/>
  <c r="AA10253" i="1" s="1"/>
  <c r="X10251" i="1"/>
  <c r="Z10251" i="1" s="1"/>
  <c r="Y10249" i="1"/>
  <c r="AA10249" i="1" s="1"/>
  <c r="X10247" i="1"/>
  <c r="Z10247" i="1" s="1"/>
  <c r="Y10245" i="1"/>
  <c r="AA10245" i="1" s="1"/>
  <c r="X10243" i="1"/>
  <c r="Z10243" i="1" s="1"/>
  <c r="Y10241" i="1"/>
  <c r="AA10241" i="1" s="1"/>
  <c r="X10239" i="1"/>
  <c r="Z10239" i="1" s="1"/>
  <c r="Y10237" i="1"/>
  <c r="AA10237" i="1" s="1"/>
  <c r="X10235" i="1"/>
  <c r="Z10235" i="1" s="1"/>
  <c r="Y10233" i="1"/>
  <c r="AA10233" i="1" s="1"/>
  <c r="X10231" i="1"/>
  <c r="Z10231" i="1" s="1"/>
  <c r="Y10229" i="1"/>
  <c r="AA10229" i="1" s="1"/>
  <c r="X10227" i="1"/>
  <c r="Z10227" i="1" s="1"/>
  <c r="Y10225" i="1"/>
  <c r="AA10225" i="1" s="1"/>
  <c r="X10223" i="1"/>
  <c r="Z10223" i="1" s="1"/>
  <c r="Y10221" i="1"/>
  <c r="AA10221" i="1" s="1"/>
  <c r="X10219" i="1"/>
  <c r="Z10219" i="1" s="1"/>
  <c r="Y10217" i="1"/>
  <c r="AA10217" i="1" s="1"/>
  <c r="X10215" i="1"/>
  <c r="Z10215" i="1" s="1"/>
  <c r="Y10213" i="1"/>
  <c r="AA10213" i="1" s="1"/>
  <c r="X10211" i="1"/>
  <c r="Z10211" i="1" s="1"/>
  <c r="W10210" i="1"/>
  <c r="Y10209" i="1"/>
  <c r="AA10209" i="1" s="1"/>
  <c r="X10207" i="1"/>
  <c r="Z10207" i="1" s="1"/>
  <c r="W10206" i="1"/>
  <c r="Y10205" i="1"/>
  <c r="AA10205" i="1" s="1"/>
  <c r="X10203" i="1"/>
  <c r="Z10203" i="1" s="1"/>
  <c r="W10202" i="1"/>
  <c r="Y10201" i="1"/>
  <c r="AA10201" i="1" s="1"/>
  <c r="X10199" i="1"/>
  <c r="Z10199" i="1" s="1"/>
  <c r="W10198" i="1"/>
  <c r="Y10197" i="1"/>
  <c r="AA10197" i="1" s="1"/>
  <c r="X10196" i="1"/>
  <c r="Z10196" i="1" s="1"/>
  <c r="W10194" i="1"/>
  <c r="Y10193" i="1"/>
  <c r="AA10193" i="1" s="1"/>
  <c r="X10192" i="1"/>
  <c r="Z10192" i="1" s="1"/>
  <c r="W10190" i="1"/>
  <c r="Y10189" i="1"/>
  <c r="AA10189" i="1" s="1"/>
  <c r="X10188" i="1"/>
  <c r="Z10188" i="1" s="1"/>
  <c r="W10186" i="1"/>
  <c r="Y10185" i="1"/>
  <c r="AA10185" i="1" s="1"/>
  <c r="X10184" i="1"/>
  <c r="Z10184" i="1" s="1"/>
  <c r="W10182" i="1"/>
  <c r="Y10181" i="1"/>
  <c r="AA10181" i="1" s="1"/>
  <c r="X10180" i="1"/>
  <c r="Z10180" i="1" s="1"/>
  <c r="W10178" i="1"/>
  <c r="Y10177" i="1"/>
  <c r="AA10177" i="1" s="1"/>
  <c r="X10176" i="1"/>
  <c r="Z10176" i="1" s="1"/>
  <c r="W10174" i="1"/>
  <c r="Y10173" i="1"/>
  <c r="AA10173" i="1" s="1"/>
  <c r="X10172" i="1"/>
  <c r="Z10172" i="1" s="1"/>
  <c r="W10170" i="1"/>
  <c r="Y10169" i="1"/>
  <c r="AA10169" i="1" s="1"/>
  <c r="X10168" i="1"/>
  <c r="Z10168" i="1" s="1"/>
  <c r="W10166" i="1"/>
  <c r="Y10165" i="1"/>
  <c r="AA10165" i="1" s="1"/>
  <c r="X10164" i="1"/>
  <c r="Z10164" i="1" s="1"/>
  <c r="Y10159" i="1"/>
  <c r="AA10159" i="1" s="1"/>
  <c r="W10157" i="1"/>
  <c r="X10154" i="1"/>
  <c r="Z10154" i="1" s="1"/>
  <c r="X10150" i="1"/>
  <c r="Z10150" i="1" s="1"/>
  <c r="Y10147" i="1"/>
  <c r="AA10147" i="1" s="1"/>
  <c r="X10146" i="1"/>
  <c r="Z10146" i="1" s="1"/>
  <c r="X10138" i="1"/>
  <c r="Z10138" i="1" s="1"/>
  <c r="Y10135" i="1"/>
  <c r="AA10135" i="1" s="1"/>
  <c r="X10134" i="1"/>
  <c r="Z10134" i="1" s="1"/>
  <c r="X10130" i="1"/>
  <c r="Z10130" i="1" s="1"/>
  <c r="Y10127" i="1"/>
  <c r="AA10127" i="1" s="1"/>
  <c r="X10126" i="1"/>
  <c r="Z10126" i="1" s="1"/>
  <c r="X10122" i="1"/>
  <c r="Z10122" i="1" s="1"/>
  <c r="Y10100" i="1"/>
  <c r="AA10100" i="1" s="1"/>
  <c r="AC10091" i="1"/>
  <c r="Y10082" i="1"/>
  <c r="AA10082" i="1" s="1"/>
  <c r="AC10081" i="1"/>
  <c r="AD10081" i="1" s="1"/>
  <c r="Y10074" i="1"/>
  <c r="AA10074" i="1" s="1"/>
  <c r="AC10073" i="1"/>
  <c r="AD10073" i="1" s="1"/>
  <c r="X10072" i="1"/>
  <c r="Z10072" i="1" s="1"/>
  <c r="Y10070" i="1"/>
  <c r="AA10070" i="1" s="1"/>
  <c r="X10068" i="1"/>
  <c r="Z10068" i="1" s="1"/>
  <c r="Y10066" i="1"/>
  <c r="AA10066" i="1" s="1"/>
  <c r="Y10062" i="1"/>
  <c r="AA10062" i="1" s="1"/>
  <c r="X10060" i="1"/>
  <c r="Z10060" i="1" s="1"/>
  <c r="Y10050" i="1"/>
  <c r="AA10050" i="1" s="1"/>
  <c r="X10048" i="1"/>
  <c r="Z10048" i="1" s="1"/>
  <c r="AC10046" i="1"/>
  <c r="Y10042" i="1"/>
  <c r="AA10042" i="1" s="1"/>
  <c r="AC10011" i="1"/>
  <c r="Y9978" i="1"/>
  <c r="AA9978" i="1" s="1"/>
  <c r="X9960" i="1"/>
  <c r="Z9960" i="1" s="1"/>
  <c r="AC9958" i="1"/>
  <c r="AC9941" i="1"/>
  <c r="AD9941" i="1" s="1"/>
  <c r="AC9930" i="1"/>
  <c r="Y10455" i="1"/>
  <c r="AA10455" i="1" s="1"/>
  <c r="X10446" i="1"/>
  <c r="Z10446" i="1" s="1"/>
  <c r="Y10443" i="1"/>
  <c r="AA10443" i="1" s="1"/>
  <c r="X10430" i="1"/>
  <c r="Z10430" i="1" s="1"/>
  <c r="Y10427" i="1"/>
  <c r="AA10427" i="1" s="1"/>
  <c r="Y10423" i="1"/>
  <c r="AA10423" i="1" s="1"/>
  <c r="X10418" i="1"/>
  <c r="Z10418" i="1" s="1"/>
  <c r="Y10415" i="1"/>
  <c r="AA10415" i="1" s="1"/>
  <c r="Y10411" i="1"/>
  <c r="AA10411" i="1" s="1"/>
  <c r="Y10407" i="1"/>
  <c r="AA10407" i="1" s="1"/>
  <c r="Y10403" i="1"/>
  <c r="AA10403" i="1" s="1"/>
  <c r="X10398" i="1"/>
  <c r="Z10398" i="1" s="1"/>
  <c r="X10390" i="1"/>
  <c r="Z10390" i="1" s="1"/>
  <c r="X10384" i="1"/>
  <c r="Z10384" i="1" s="1"/>
  <c r="Y10383" i="1"/>
  <c r="AA10383" i="1" s="1"/>
  <c r="Y10381" i="1"/>
  <c r="AA10381" i="1" s="1"/>
  <c r="X10380" i="1"/>
  <c r="Z10380" i="1" s="1"/>
  <c r="Y10375" i="1"/>
  <c r="AA10375" i="1" s="1"/>
  <c r="Y10371" i="1"/>
  <c r="AA10371" i="1" s="1"/>
  <c r="X10366" i="1"/>
  <c r="Z10366" i="1" s="1"/>
  <c r="Y10361" i="1"/>
  <c r="AA10361" i="1" s="1"/>
  <c r="X10360" i="1"/>
  <c r="Z10360" i="1" s="1"/>
  <c r="Y10359" i="1"/>
  <c r="AA10359" i="1" s="1"/>
  <c r="Y10357" i="1"/>
  <c r="AA10357" i="1" s="1"/>
  <c r="X10356" i="1"/>
  <c r="Z10356" i="1" s="1"/>
  <c r="Y10355" i="1"/>
  <c r="AA10355" i="1" s="1"/>
  <c r="X10354" i="1"/>
  <c r="Z10354" i="1" s="1"/>
  <c r="Y10345" i="1"/>
  <c r="AA10345" i="1" s="1"/>
  <c r="X10342" i="1"/>
  <c r="Z10342" i="1" s="1"/>
  <c r="X10339" i="1"/>
  <c r="Z10339" i="1" s="1"/>
  <c r="AC10338" i="1"/>
  <c r="X10336" i="1"/>
  <c r="Z10336" i="1" s="1"/>
  <c r="Y10332" i="1"/>
  <c r="AA10332" i="1" s="1"/>
  <c r="Y10328" i="1"/>
  <c r="AA10328" i="1" s="1"/>
  <c r="Y10324" i="1"/>
  <c r="AA10324" i="1" s="1"/>
  <c r="Y10320" i="1"/>
  <c r="AA10320" i="1" s="1"/>
  <c r="Y10316" i="1"/>
  <c r="AA10316" i="1" s="1"/>
  <c r="Y10312" i="1"/>
  <c r="AA10312" i="1" s="1"/>
  <c r="Y10308" i="1"/>
  <c r="AA10308" i="1" s="1"/>
  <c r="Y10304" i="1"/>
  <c r="AA10304" i="1" s="1"/>
  <c r="Y10300" i="1"/>
  <c r="AA10300" i="1" s="1"/>
  <c r="Y10296" i="1"/>
  <c r="AA10296" i="1" s="1"/>
  <c r="Y10292" i="1"/>
  <c r="AA10292" i="1" s="1"/>
  <c r="Y10288" i="1"/>
  <c r="AA10288" i="1" s="1"/>
  <c r="Y10284" i="1"/>
  <c r="AA10284" i="1" s="1"/>
  <c r="Y10280" i="1"/>
  <c r="AA10280" i="1" s="1"/>
  <c r="Y10276" i="1"/>
  <c r="AA10276" i="1" s="1"/>
  <c r="Y10272" i="1"/>
  <c r="AA10272" i="1" s="1"/>
  <c r="Y10268" i="1"/>
  <c r="AA10268" i="1" s="1"/>
  <c r="Y10264" i="1"/>
  <c r="AA10264" i="1" s="1"/>
  <c r="Y10260" i="1"/>
  <c r="AA10260" i="1" s="1"/>
  <c r="Y10256" i="1"/>
  <c r="AA10256" i="1" s="1"/>
  <c r="Y10252" i="1"/>
  <c r="AA10252" i="1" s="1"/>
  <c r="Y10248" i="1"/>
  <c r="AA10248" i="1" s="1"/>
  <c r="Y10244" i="1"/>
  <c r="AA10244" i="1" s="1"/>
  <c r="Y10240" i="1"/>
  <c r="AA10240" i="1" s="1"/>
  <c r="Y10236" i="1"/>
  <c r="AA10236" i="1" s="1"/>
  <c r="Y10232" i="1"/>
  <c r="AA10232" i="1" s="1"/>
  <c r="Y10228" i="1"/>
  <c r="AA10228" i="1" s="1"/>
  <c r="Y10224" i="1"/>
  <c r="AA10224" i="1" s="1"/>
  <c r="Y10220" i="1"/>
  <c r="AA10220" i="1" s="1"/>
  <c r="Y10216" i="1"/>
  <c r="AA10216" i="1" s="1"/>
  <c r="Y10212" i="1"/>
  <c r="AA10212" i="1" s="1"/>
  <c r="Y10208" i="1"/>
  <c r="AA10208" i="1" s="1"/>
  <c r="Y10204" i="1"/>
  <c r="AA10204" i="1" s="1"/>
  <c r="Y10200" i="1"/>
  <c r="AA10200" i="1" s="1"/>
  <c r="Y10161" i="1"/>
  <c r="AA10161" i="1" s="1"/>
  <c r="X10160" i="1"/>
  <c r="Z10160" i="1" s="1"/>
  <c r="Y10155" i="1"/>
  <c r="AA10155" i="1" s="1"/>
  <c r="Y10151" i="1"/>
  <c r="AA10151" i="1" s="1"/>
  <c r="X10148" i="1"/>
  <c r="Z10148" i="1" s="1"/>
  <c r="Y10143" i="1"/>
  <c r="AA10143" i="1" s="1"/>
  <c r="X10142" i="1"/>
  <c r="Z10142" i="1" s="1"/>
  <c r="Y10139" i="1"/>
  <c r="AA10139" i="1" s="1"/>
  <c r="X10136" i="1"/>
  <c r="Z10136" i="1" s="1"/>
  <c r="Y10131" i="1"/>
  <c r="AA10131" i="1" s="1"/>
  <c r="X10128" i="1"/>
  <c r="Z10128" i="1" s="1"/>
  <c r="W10125" i="1"/>
  <c r="Y10123" i="1"/>
  <c r="AA10123" i="1" s="1"/>
  <c r="X10120" i="1"/>
  <c r="Z10120" i="1" s="1"/>
  <c r="AC10116" i="1"/>
  <c r="AC10090" i="1"/>
  <c r="X10056" i="1"/>
  <c r="Z10056" i="1" s="1"/>
  <c r="AC10023" i="1"/>
  <c r="AC10022" i="1"/>
  <c r="AC10019" i="1"/>
  <c r="AC10007" i="1"/>
  <c r="AC10006" i="1"/>
  <c r="AC10003" i="1"/>
  <c r="AC9991" i="1"/>
  <c r="AC9990" i="1"/>
  <c r="Y9970" i="1"/>
  <c r="AA9970" i="1" s="1"/>
  <c r="X9968" i="1"/>
  <c r="Z9968" i="1" s="1"/>
  <c r="AC9966" i="1"/>
  <c r="X9964" i="1"/>
  <c r="Z9964" i="1" s="1"/>
  <c r="AC9955" i="1"/>
  <c r="Y9945" i="1"/>
  <c r="AA9945" i="1" s="1"/>
  <c r="AC9939" i="1"/>
  <c r="AC9934" i="1"/>
  <c r="AC9928" i="1"/>
  <c r="AD9928" i="1" s="1"/>
  <c r="AC9924" i="1"/>
  <c r="AD9924" i="1" s="1"/>
  <c r="W10476" i="1"/>
  <c r="X10474" i="1"/>
  <c r="Z10474" i="1" s="1"/>
  <c r="W10473" i="1"/>
  <c r="Y10471" i="1"/>
  <c r="AA10471" i="1" s="1"/>
  <c r="W10464" i="1"/>
  <c r="X10462" i="1"/>
  <c r="Z10462" i="1" s="1"/>
  <c r="W10456" i="1"/>
  <c r="X10454" i="1"/>
  <c r="Z10454" i="1" s="1"/>
  <c r="W10453" i="1"/>
  <c r="W10444" i="1"/>
  <c r="X10442" i="1"/>
  <c r="Z10442" i="1" s="1"/>
  <c r="W10441" i="1"/>
  <c r="Y10439" i="1"/>
  <c r="AA10439" i="1" s="1"/>
  <c r="W10428" i="1"/>
  <c r="X10426" i="1"/>
  <c r="Z10426" i="1" s="1"/>
  <c r="W10425" i="1"/>
  <c r="W10424" i="1"/>
  <c r="X10422" i="1"/>
  <c r="Z10422" i="1" s="1"/>
  <c r="W10416" i="1"/>
  <c r="W10413" i="1"/>
  <c r="W10412" i="1"/>
  <c r="W10409" i="1"/>
  <c r="W10408" i="1"/>
  <c r="X10406" i="1"/>
  <c r="Z10406" i="1" s="1"/>
  <c r="W10404" i="1"/>
  <c r="X10402" i="1"/>
  <c r="Z10402" i="1" s="1"/>
  <c r="W10396" i="1"/>
  <c r="W10395" i="1"/>
  <c r="Y10393" i="1"/>
  <c r="AA10393" i="1" s="1"/>
  <c r="X10392" i="1"/>
  <c r="Z10392" i="1" s="1"/>
  <c r="Y10391" i="1"/>
  <c r="AA10391" i="1" s="1"/>
  <c r="Y10389" i="1"/>
  <c r="AA10389" i="1" s="1"/>
  <c r="X10388" i="1"/>
  <c r="Z10388" i="1" s="1"/>
  <c r="Y10387" i="1"/>
  <c r="AA10387" i="1" s="1"/>
  <c r="X10386" i="1"/>
  <c r="Z10386" i="1" s="1"/>
  <c r="W10385" i="1"/>
  <c r="Y10379" i="1"/>
  <c r="AA10379" i="1" s="1"/>
  <c r="W10377" i="1"/>
  <c r="W10376" i="1"/>
  <c r="X10374" i="1"/>
  <c r="Z10374" i="1" s="1"/>
  <c r="W10372" i="1"/>
  <c r="X10370" i="1"/>
  <c r="Z10370" i="1" s="1"/>
  <c r="Y10353" i="1"/>
  <c r="AA10353" i="1" s="1"/>
  <c r="X10352" i="1"/>
  <c r="Z10352" i="1" s="1"/>
  <c r="Y10351" i="1"/>
  <c r="AA10351" i="1" s="1"/>
  <c r="X10350" i="1"/>
  <c r="Z10350" i="1" s="1"/>
  <c r="X10344" i="1"/>
  <c r="Z10344" i="1" s="1"/>
  <c r="Y10343" i="1"/>
  <c r="AA10343" i="1" s="1"/>
  <c r="W10340" i="1"/>
  <c r="X10334" i="1"/>
  <c r="Z10334" i="1" s="1"/>
  <c r="W10333" i="1"/>
  <c r="X10332" i="1"/>
  <c r="Z10332" i="1" s="1"/>
  <c r="X10330" i="1"/>
  <c r="Z10330" i="1" s="1"/>
  <c r="W10329" i="1"/>
  <c r="X10328" i="1"/>
  <c r="Z10328" i="1" s="1"/>
  <c r="X10326" i="1"/>
  <c r="Z10326" i="1" s="1"/>
  <c r="W10325" i="1"/>
  <c r="X10324" i="1"/>
  <c r="Z10324" i="1" s="1"/>
  <c r="X10322" i="1"/>
  <c r="Z10322" i="1" s="1"/>
  <c r="W10321" i="1"/>
  <c r="X10320" i="1"/>
  <c r="Z10320" i="1" s="1"/>
  <c r="X10318" i="1"/>
  <c r="Z10318" i="1" s="1"/>
  <c r="W10317" i="1"/>
  <c r="X10316" i="1"/>
  <c r="Z10316" i="1" s="1"/>
  <c r="X10314" i="1"/>
  <c r="Z10314" i="1" s="1"/>
  <c r="W10313" i="1"/>
  <c r="X10312" i="1"/>
  <c r="Z10312" i="1" s="1"/>
  <c r="X10310" i="1"/>
  <c r="Z10310" i="1" s="1"/>
  <c r="W10309" i="1"/>
  <c r="X10308" i="1"/>
  <c r="Z10308" i="1" s="1"/>
  <c r="X10306" i="1"/>
  <c r="Z10306" i="1" s="1"/>
  <c r="W10305" i="1"/>
  <c r="X10304" i="1"/>
  <c r="Z10304" i="1" s="1"/>
  <c r="X10302" i="1"/>
  <c r="Z10302" i="1" s="1"/>
  <c r="W10301" i="1"/>
  <c r="X10300" i="1"/>
  <c r="Z10300" i="1" s="1"/>
  <c r="X10298" i="1"/>
  <c r="Z10298" i="1" s="1"/>
  <c r="W10297" i="1"/>
  <c r="X10296" i="1"/>
  <c r="Z10296" i="1" s="1"/>
  <c r="X10294" i="1"/>
  <c r="Z10294" i="1" s="1"/>
  <c r="W10293" i="1"/>
  <c r="X10292" i="1"/>
  <c r="Z10292" i="1" s="1"/>
  <c r="X10290" i="1"/>
  <c r="Z10290" i="1" s="1"/>
  <c r="W10289" i="1"/>
  <c r="X10288" i="1"/>
  <c r="Z10288" i="1" s="1"/>
  <c r="X10286" i="1"/>
  <c r="Z10286" i="1" s="1"/>
  <c r="W10285" i="1"/>
  <c r="X10284" i="1"/>
  <c r="Z10284" i="1" s="1"/>
  <c r="X10282" i="1"/>
  <c r="Z10282" i="1" s="1"/>
  <c r="W10281" i="1"/>
  <c r="X10280" i="1"/>
  <c r="Z10280" i="1" s="1"/>
  <c r="X10278" i="1"/>
  <c r="Z10278" i="1" s="1"/>
  <c r="W10277" i="1"/>
  <c r="X10276" i="1"/>
  <c r="Z10276" i="1" s="1"/>
  <c r="X10274" i="1"/>
  <c r="Z10274" i="1" s="1"/>
  <c r="W10273" i="1"/>
  <c r="X10272" i="1"/>
  <c r="Z10272" i="1" s="1"/>
  <c r="X10270" i="1"/>
  <c r="Z10270" i="1" s="1"/>
  <c r="W10269" i="1"/>
  <c r="X10268" i="1"/>
  <c r="Z10268" i="1" s="1"/>
  <c r="X10266" i="1"/>
  <c r="Z10266" i="1" s="1"/>
  <c r="W10265" i="1"/>
  <c r="X10264" i="1"/>
  <c r="Z10264" i="1" s="1"/>
  <c r="X10262" i="1"/>
  <c r="Z10262" i="1" s="1"/>
  <c r="W10261" i="1"/>
  <c r="X10260" i="1"/>
  <c r="Z10260" i="1" s="1"/>
  <c r="X10258" i="1"/>
  <c r="Z10258" i="1" s="1"/>
  <c r="W10257" i="1"/>
  <c r="X10256" i="1"/>
  <c r="Z10256" i="1" s="1"/>
  <c r="X10254" i="1"/>
  <c r="Z10254" i="1" s="1"/>
  <c r="W10253" i="1"/>
  <c r="X10252" i="1"/>
  <c r="Z10252" i="1" s="1"/>
  <c r="X10250" i="1"/>
  <c r="Z10250" i="1" s="1"/>
  <c r="W10249" i="1"/>
  <c r="X10248" i="1"/>
  <c r="Z10248" i="1" s="1"/>
  <c r="X10246" i="1"/>
  <c r="Z10246" i="1" s="1"/>
  <c r="W10245" i="1"/>
  <c r="X10244" i="1"/>
  <c r="Z10244" i="1" s="1"/>
  <c r="X10242" i="1"/>
  <c r="Z10242" i="1" s="1"/>
  <c r="W10241" i="1"/>
  <c r="X10240" i="1"/>
  <c r="Z10240" i="1" s="1"/>
  <c r="X10238" i="1"/>
  <c r="Z10238" i="1" s="1"/>
  <c r="W10237" i="1"/>
  <c r="X10236" i="1"/>
  <c r="Z10236" i="1" s="1"/>
  <c r="X10234" i="1"/>
  <c r="Z10234" i="1" s="1"/>
  <c r="W10233" i="1"/>
  <c r="X10232" i="1"/>
  <c r="Z10232" i="1" s="1"/>
  <c r="X10230" i="1"/>
  <c r="Z10230" i="1" s="1"/>
  <c r="W10229" i="1"/>
  <c r="X10228" i="1"/>
  <c r="Z10228" i="1" s="1"/>
  <c r="X10226" i="1"/>
  <c r="Z10226" i="1" s="1"/>
  <c r="W10225" i="1"/>
  <c r="X10224" i="1"/>
  <c r="Z10224" i="1" s="1"/>
  <c r="X10222" i="1"/>
  <c r="Z10222" i="1" s="1"/>
  <c r="W10221" i="1"/>
  <c r="X10220" i="1"/>
  <c r="Z10220" i="1" s="1"/>
  <c r="X10218" i="1"/>
  <c r="Z10218" i="1" s="1"/>
  <c r="W10217" i="1"/>
  <c r="X10216" i="1"/>
  <c r="Z10216" i="1" s="1"/>
  <c r="X10214" i="1"/>
  <c r="Z10214" i="1" s="1"/>
  <c r="W10213" i="1"/>
  <c r="X10212" i="1"/>
  <c r="Z10212" i="1" s="1"/>
  <c r="X10210" i="1"/>
  <c r="Z10210" i="1" s="1"/>
  <c r="W10209" i="1"/>
  <c r="X10208" i="1"/>
  <c r="Z10208" i="1" s="1"/>
  <c r="X10206" i="1"/>
  <c r="Z10206" i="1" s="1"/>
  <c r="W10205" i="1"/>
  <c r="X10204" i="1"/>
  <c r="Z10204" i="1" s="1"/>
  <c r="X10202" i="1"/>
  <c r="Z10202" i="1" s="1"/>
  <c r="W10201" i="1"/>
  <c r="X10200" i="1"/>
  <c r="Z10200" i="1" s="1"/>
  <c r="X10198" i="1"/>
  <c r="Z10198" i="1" s="1"/>
  <c r="W10197" i="1"/>
  <c r="X10194" i="1"/>
  <c r="Z10194" i="1" s="1"/>
  <c r="W10193" i="1"/>
  <c r="X10190" i="1"/>
  <c r="Z10190" i="1" s="1"/>
  <c r="W10189" i="1"/>
  <c r="X10186" i="1"/>
  <c r="Z10186" i="1" s="1"/>
  <c r="W10185" i="1"/>
  <c r="X10182" i="1"/>
  <c r="Z10182" i="1" s="1"/>
  <c r="W10181" i="1"/>
  <c r="X10178" i="1"/>
  <c r="Z10178" i="1" s="1"/>
  <c r="W10177" i="1"/>
  <c r="X10174" i="1"/>
  <c r="Z10174" i="1" s="1"/>
  <c r="W10173" i="1"/>
  <c r="X10170" i="1"/>
  <c r="Z10170" i="1" s="1"/>
  <c r="W10169" i="1"/>
  <c r="X10166" i="1"/>
  <c r="Z10166" i="1" s="1"/>
  <c r="W10165" i="1"/>
  <c r="W10159" i="1"/>
  <c r="Y10157" i="1"/>
  <c r="AA10157" i="1" s="1"/>
  <c r="X10156" i="1"/>
  <c r="Z10156" i="1" s="1"/>
  <c r="W10154" i="1"/>
  <c r="Y10153" i="1"/>
  <c r="AA10153" i="1" s="1"/>
  <c r="X10152" i="1"/>
  <c r="Z10152" i="1" s="1"/>
  <c r="W10150" i="1"/>
  <c r="Y10149" i="1"/>
  <c r="AA10149" i="1" s="1"/>
  <c r="W10147" i="1"/>
  <c r="W10146" i="1"/>
  <c r="X10144" i="1"/>
  <c r="Z10144" i="1" s="1"/>
  <c r="X10140" i="1"/>
  <c r="Z10140" i="1" s="1"/>
  <c r="W10138" i="1"/>
  <c r="Y10137" i="1"/>
  <c r="AA10137" i="1" s="1"/>
  <c r="W10135" i="1"/>
  <c r="W10134" i="1"/>
  <c r="X10132" i="1"/>
  <c r="Z10132" i="1" s="1"/>
  <c r="Y10129" i="1"/>
  <c r="AA10129" i="1" s="1"/>
  <c r="W10127" i="1"/>
  <c r="X10124" i="1"/>
  <c r="Z10124" i="1" s="1"/>
  <c r="Y10121" i="1"/>
  <c r="AA10121" i="1" s="1"/>
  <c r="Y10104" i="1"/>
  <c r="AA10104" i="1" s="1"/>
  <c r="AC10092" i="1"/>
  <c r="AD10092" i="1" s="1"/>
  <c r="AC10088" i="1"/>
  <c r="AD10088" i="1" s="1"/>
  <c r="X10080" i="1"/>
  <c r="Z10080" i="1" s="1"/>
  <c r="AC10035" i="1"/>
  <c r="AC10027" i="1"/>
  <c r="Y10018" i="1"/>
  <c r="AA10018" i="1" s="1"/>
  <c r="X10016" i="1"/>
  <c r="Z10016" i="1" s="1"/>
  <c r="AC10014" i="1"/>
  <c r="Y10010" i="1"/>
  <c r="AA10010" i="1" s="1"/>
  <c r="Y9986" i="1"/>
  <c r="AA9986" i="1" s="1"/>
  <c r="AC9979" i="1"/>
  <c r="AC9937" i="1"/>
  <c r="AD9937" i="1" s="1"/>
  <c r="Y9933" i="1"/>
  <c r="AA9933" i="1" s="1"/>
  <c r="AC9932" i="1"/>
  <c r="AD9932" i="1" s="1"/>
  <c r="Y10117" i="1"/>
  <c r="AA10117" i="1" s="1"/>
  <c r="W10109" i="1"/>
  <c r="X10106" i="1"/>
  <c r="Z10106" i="1" s="1"/>
  <c r="X10104" i="1"/>
  <c r="Z10104" i="1" s="1"/>
  <c r="Y10103" i="1"/>
  <c r="AA10103" i="1" s="1"/>
  <c r="Y10101" i="1"/>
  <c r="AA10101" i="1" s="1"/>
  <c r="X10086" i="1"/>
  <c r="Z10086" i="1" s="1"/>
  <c r="Y10084" i="1"/>
  <c r="AA10084" i="1" s="1"/>
  <c r="Y10079" i="1"/>
  <c r="AA10079" i="1" s="1"/>
  <c r="X10078" i="1"/>
  <c r="Z10078" i="1" s="1"/>
  <c r="X10075" i="1"/>
  <c r="Z10075" i="1" s="1"/>
  <c r="Y10055" i="1"/>
  <c r="AA10055" i="1" s="1"/>
  <c r="X10054" i="1"/>
  <c r="Z10054" i="1" s="1"/>
  <c r="Y10047" i="1"/>
  <c r="AA10047" i="1" s="1"/>
  <c r="Y10044" i="1"/>
  <c r="AA10044" i="1" s="1"/>
  <c r="X10043" i="1"/>
  <c r="Z10043" i="1" s="1"/>
  <c r="Y10036" i="1"/>
  <c r="AA10036" i="1" s="1"/>
  <c r="X10035" i="1"/>
  <c r="Z10035" i="1" s="1"/>
  <c r="X10030" i="1"/>
  <c r="Z10030" i="1" s="1"/>
  <c r="Y10024" i="1"/>
  <c r="AA10024" i="1" s="1"/>
  <c r="X10023" i="1"/>
  <c r="Z10023" i="1" s="1"/>
  <c r="X10022" i="1"/>
  <c r="Z10022" i="1" s="1"/>
  <c r="Y10015" i="1"/>
  <c r="AA10015" i="1" s="1"/>
  <c r="Y10012" i="1"/>
  <c r="AA10012" i="1" s="1"/>
  <c r="X10011" i="1"/>
  <c r="Z10011" i="1" s="1"/>
  <c r="Y10004" i="1"/>
  <c r="AA10004" i="1" s="1"/>
  <c r="X10003" i="1"/>
  <c r="Z10003" i="1" s="1"/>
  <c r="X9998" i="1"/>
  <c r="Z9998" i="1" s="1"/>
  <c r="Y9992" i="1"/>
  <c r="AA9992" i="1" s="1"/>
  <c r="X9991" i="1"/>
  <c r="Z9991" i="1" s="1"/>
  <c r="X9990" i="1"/>
  <c r="Z9990" i="1" s="1"/>
  <c r="Y9983" i="1"/>
  <c r="AA9983" i="1" s="1"/>
  <c r="Y9980" i="1"/>
  <c r="AA9980" i="1" s="1"/>
  <c r="X9979" i="1"/>
  <c r="Z9979" i="1" s="1"/>
  <c r="Y9972" i="1"/>
  <c r="AA9972" i="1" s="1"/>
  <c r="X9971" i="1"/>
  <c r="Z9971" i="1" s="1"/>
  <c r="X9966" i="1"/>
  <c r="Z9966" i="1" s="1"/>
  <c r="Y9963" i="1"/>
  <c r="AA9963" i="1" s="1"/>
  <c r="X9958" i="1"/>
  <c r="Z9958" i="1" s="1"/>
  <c r="X9955" i="1"/>
  <c r="Z9955" i="1" s="1"/>
  <c r="X9954" i="1"/>
  <c r="Z9954" i="1" s="1"/>
  <c r="Y9952" i="1"/>
  <c r="AA9952" i="1" s="1"/>
  <c r="Y9946" i="1"/>
  <c r="AA9946" i="1" s="1"/>
  <c r="Y9942" i="1"/>
  <c r="AA9942" i="1" s="1"/>
  <c r="X9941" i="1"/>
  <c r="Z9941" i="1" s="1"/>
  <c r="X9939" i="1"/>
  <c r="Z9939" i="1" s="1"/>
  <c r="X9937" i="1"/>
  <c r="Z9937" i="1" s="1"/>
  <c r="Y9935" i="1"/>
  <c r="AA9935" i="1" s="1"/>
  <c r="Y9931" i="1"/>
  <c r="AA9931" i="1" s="1"/>
  <c r="W9930" i="1"/>
  <c r="Y9927" i="1"/>
  <c r="AA9927" i="1" s="1"/>
  <c r="W9926" i="1"/>
  <c r="W9923" i="1"/>
  <c r="W9921" i="1"/>
  <c r="AC9910" i="1"/>
  <c r="AC9888" i="1"/>
  <c r="AD9888" i="1" s="1"/>
  <c r="AC9878" i="1"/>
  <c r="AC9861" i="1"/>
  <c r="AI9861" i="1" s="1"/>
  <c r="AQ9861" i="1" s="1"/>
  <c r="Y9857" i="1"/>
  <c r="AA9857" i="1" s="1"/>
  <c r="AC9846" i="1"/>
  <c r="AC9840" i="1"/>
  <c r="AD9840" i="1" s="1"/>
  <c r="AC9820" i="1"/>
  <c r="AD9820" i="1" s="1"/>
  <c r="Y9790" i="1"/>
  <c r="AA9790" i="1" s="1"/>
  <c r="AC9789" i="1"/>
  <c r="AI9789" i="1" s="1"/>
  <c r="AQ9789" i="1" s="1"/>
  <c r="AC9775" i="1"/>
  <c r="X9760" i="1"/>
  <c r="Z9760" i="1" s="1"/>
  <c r="Y9746" i="1"/>
  <c r="AA9746" i="1" s="1"/>
  <c r="AC9739" i="1"/>
  <c r="Y9733" i="1"/>
  <c r="AA9733" i="1" s="1"/>
  <c r="Y10119" i="1"/>
  <c r="AA10119" i="1" s="1"/>
  <c r="X10118" i="1"/>
  <c r="Z10118" i="1" s="1"/>
  <c r="X10110" i="1"/>
  <c r="Z10110" i="1" s="1"/>
  <c r="X10108" i="1"/>
  <c r="Z10108" i="1" s="1"/>
  <c r="Y10107" i="1"/>
  <c r="AA10107" i="1" s="1"/>
  <c r="Y10105" i="1"/>
  <c r="AA10105" i="1" s="1"/>
  <c r="W10095" i="1"/>
  <c r="W10093" i="1"/>
  <c r="W10091" i="1"/>
  <c r="W10089" i="1"/>
  <c r="W10087" i="1"/>
  <c r="AC10085" i="1"/>
  <c r="Y10083" i="1"/>
  <c r="AA10083" i="1" s="1"/>
  <c r="X10082" i="1"/>
  <c r="Z10082" i="1" s="1"/>
  <c r="X10079" i="1"/>
  <c r="Z10079" i="1" s="1"/>
  <c r="W10078" i="1"/>
  <c r="W10073" i="1"/>
  <c r="Y10072" i="1"/>
  <c r="AA10072" i="1" s="1"/>
  <c r="W10065" i="1"/>
  <c r="Y10063" i="1"/>
  <c r="AA10063" i="1" s="1"/>
  <c r="X10062" i="1"/>
  <c r="Z10062" i="1" s="1"/>
  <c r="Y10056" i="1"/>
  <c r="AA10056" i="1" s="1"/>
  <c r="X10055" i="1"/>
  <c r="Z10055" i="1" s="1"/>
  <c r="W10054" i="1"/>
  <c r="W10053" i="1"/>
  <c r="Y10051" i="1"/>
  <c r="AA10051" i="1" s="1"/>
  <c r="Y10048" i="1"/>
  <c r="AA10048" i="1" s="1"/>
  <c r="X10047" i="1"/>
  <c r="Z10047" i="1" s="1"/>
  <c r="X10042" i="1"/>
  <c r="Z10042" i="1" s="1"/>
  <c r="Y10039" i="1"/>
  <c r="AA10039" i="1" s="1"/>
  <c r="X10034" i="1"/>
  <c r="Z10034" i="1" s="1"/>
  <c r="W10030" i="1"/>
  <c r="W10029" i="1"/>
  <c r="Y10027" i="1"/>
  <c r="AA10027" i="1" s="1"/>
  <c r="W10022" i="1"/>
  <c r="W10021" i="1"/>
  <c r="Y10019" i="1"/>
  <c r="AA10019" i="1" s="1"/>
  <c r="Y10016" i="1"/>
  <c r="AA10016" i="1" s="1"/>
  <c r="X10015" i="1"/>
  <c r="Z10015" i="1" s="1"/>
  <c r="X10010" i="1"/>
  <c r="Z10010" i="1" s="1"/>
  <c r="Y10007" i="1"/>
  <c r="AA10007" i="1" s="1"/>
  <c r="X10002" i="1"/>
  <c r="Z10002" i="1" s="1"/>
  <c r="W9998" i="1"/>
  <c r="W9997" i="1"/>
  <c r="Y9995" i="1"/>
  <c r="AA9995" i="1" s="1"/>
  <c r="W9990" i="1"/>
  <c r="W9989" i="1"/>
  <c r="Y9987" i="1"/>
  <c r="AA9987" i="1" s="1"/>
  <c r="Y9984" i="1"/>
  <c r="AA9984" i="1" s="1"/>
  <c r="X9983" i="1"/>
  <c r="Z9983" i="1" s="1"/>
  <c r="X9978" i="1"/>
  <c r="Z9978" i="1" s="1"/>
  <c r="Y9975" i="1"/>
  <c r="AA9975" i="1" s="1"/>
  <c r="X9970" i="1"/>
  <c r="Z9970" i="1" s="1"/>
  <c r="W9966" i="1"/>
  <c r="W9965" i="1"/>
  <c r="Y9964" i="1"/>
  <c r="AA9964" i="1" s="1"/>
  <c r="X9963" i="1"/>
  <c r="Z9963" i="1" s="1"/>
  <c r="W9958" i="1"/>
  <c r="W9957" i="1"/>
  <c r="W9956" i="1"/>
  <c r="W9954" i="1"/>
  <c r="Y9951" i="1"/>
  <c r="AA9951" i="1" s="1"/>
  <c r="Y9948" i="1"/>
  <c r="AA9948" i="1" s="1"/>
  <c r="X9946" i="1"/>
  <c r="Z9946" i="1" s="1"/>
  <c r="Y9944" i="1"/>
  <c r="AA9944" i="1" s="1"/>
  <c r="X9942" i="1"/>
  <c r="Z9942" i="1" s="1"/>
  <c r="W9941" i="1"/>
  <c r="W9940" i="1"/>
  <c r="Y9938" i="1"/>
  <c r="AA9938" i="1" s="1"/>
  <c r="W9937" i="1"/>
  <c r="X9935" i="1"/>
  <c r="Z9935" i="1" s="1"/>
  <c r="X9933" i="1"/>
  <c r="Z9933" i="1" s="1"/>
  <c r="X9931" i="1"/>
  <c r="Z9931" i="1" s="1"/>
  <c r="X9929" i="1"/>
  <c r="Z9929" i="1" s="1"/>
  <c r="X9927" i="1"/>
  <c r="Z9927" i="1" s="1"/>
  <c r="X9925" i="1"/>
  <c r="Z9925" i="1" s="1"/>
  <c r="AC9923" i="1"/>
  <c r="AC9921" i="1"/>
  <c r="AD9921" i="1" s="1"/>
  <c r="AC9914" i="1"/>
  <c r="Y9901" i="1"/>
  <c r="AA9901" i="1" s="1"/>
  <c r="AC9893" i="1"/>
  <c r="AD9893" i="1" s="1"/>
  <c r="AC9882" i="1"/>
  <c r="Y9869" i="1"/>
  <c r="AA9869" i="1" s="1"/>
  <c r="AC9850" i="1"/>
  <c r="AC9844" i="1"/>
  <c r="AD9844" i="1" s="1"/>
  <c r="Y9833" i="1"/>
  <c r="AA9833" i="1" s="1"/>
  <c r="Y9825" i="1"/>
  <c r="AA9825" i="1" s="1"/>
  <c r="AC9814" i="1"/>
  <c r="AC9813" i="1"/>
  <c r="AI9813" i="1" s="1"/>
  <c r="AQ9813" i="1" s="1"/>
  <c r="AC9805" i="1"/>
  <c r="AI9805" i="1" s="1"/>
  <c r="AQ9805" i="1" s="1"/>
  <c r="AC9787" i="1"/>
  <c r="AC9781" i="1"/>
  <c r="AI9781" i="1" s="1"/>
  <c r="AQ9781" i="1" s="1"/>
  <c r="Y9750" i="1"/>
  <c r="AA9750" i="1" s="1"/>
  <c r="AC9749" i="1"/>
  <c r="AI9749" i="1" s="1"/>
  <c r="AQ9749" i="1" s="1"/>
  <c r="AC9737" i="1"/>
  <c r="AI9737" i="1" s="1"/>
  <c r="AQ9737" i="1" s="1"/>
  <c r="W10117" i="1"/>
  <c r="X10114" i="1"/>
  <c r="Z10114" i="1" s="1"/>
  <c r="X10112" i="1"/>
  <c r="Z10112" i="1" s="1"/>
  <c r="Y10111" i="1"/>
  <c r="AA10111" i="1" s="1"/>
  <c r="Y10109" i="1"/>
  <c r="AA10109" i="1" s="1"/>
  <c r="W10101" i="1"/>
  <c r="X10098" i="1"/>
  <c r="Z10098" i="1" s="1"/>
  <c r="X10096" i="1"/>
  <c r="Z10096" i="1" s="1"/>
  <c r="X10094" i="1"/>
  <c r="Z10094" i="1" s="1"/>
  <c r="X10092" i="1"/>
  <c r="Z10092" i="1" s="1"/>
  <c r="X10090" i="1"/>
  <c r="Z10090" i="1" s="1"/>
  <c r="X10088" i="1"/>
  <c r="Z10088" i="1" s="1"/>
  <c r="AC10086" i="1"/>
  <c r="X10083" i="1"/>
  <c r="Z10083" i="1" s="1"/>
  <c r="Y10076" i="1"/>
  <c r="AA10076" i="1" s="1"/>
  <c r="Y10071" i="1"/>
  <c r="AA10071" i="1" s="1"/>
  <c r="Y10067" i="1"/>
  <c r="AA10067" i="1" s="1"/>
  <c r="Y10064" i="1"/>
  <c r="AA10064" i="1" s="1"/>
  <c r="X10063" i="1"/>
  <c r="Z10063" i="1" s="1"/>
  <c r="Y10059" i="1"/>
  <c r="AA10059" i="1" s="1"/>
  <c r="X10058" i="1"/>
  <c r="Z10058" i="1" s="1"/>
  <c r="Y10052" i="1"/>
  <c r="AA10052" i="1" s="1"/>
  <c r="X10051" i="1"/>
  <c r="Z10051" i="1" s="1"/>
  <c r="X10046" i="1"/>
  <c r="Z10046" i="1" s="1"/>
  <c r="Y10040" i="1"/>
  <c r="AA10040" i="1" s="1"/>
  <c r="X10039" i="1"/>
  <c r="Z10039" i="1" s="1"/>
  <c r="X10038" i="1"/>
  <c r="Z10038" i="1" s="1"/>
  <c r="Y10031" i="1"/>
  <c r="AA10031" i="1" s="1"/>
  <c r="Y10028" i="1"/>
  <c r="AA10028" i="1" s="1"/>
  <c r="X10027" i="1"/>
  <c r="Z10027" i="1" s="1"/>
  <c r="Y10020" i="1"/>
  <c r="AA10020" i="1" s="1"/>
  <c r="X10019" i="1"/>
  <c r="Z10019" i="1" s="1"/>
  <c r="X10014" i="1"/>
  <c r="Z10014" i="1" s="1"/>
  <c r="Y10008" i="1"/>
  <c r="AA10008" i="1" s="1"/>
  <c r="X10007" i="1"/>
  <c r="Z10007" i="1" s="1"/>
  <c r="X10006" i="1"/>
  <c r="Z10006" i="1" s="1"/>
  <c r="Y9999" i="1"/>
  <c r="AA9999" i="1" s="1"/>
  <c r="Y9996" i="1"/>
  <c r="AA9996" i="1" s="1"/>
  <c r="X9995" i="1"/>
  <c r="Z9995" i="1" s="1"/>
  <c r="Y9988" i="1"/>
  <c r="AA9988" i="1" s="1"/>
  <c r="X9987" i="1"/>
  <c r="Z9987" i="1" s="1"/>
  <c r="X9982" i="1"/>
  <c r="Z9982" i="1" s="1"/>
  <c r="Y9976" i="1"/>
  <c r="AA9976" i="1" s="1"/>
  <c r="X9975" i="1"/>
  <c r="Z9975" i="1" s="1"/>
  <c r="X9974" i="1"/>
  <c r="Z9974" i="1" s="1"/>
  <c r="Y9967" i="1"/>
  <c r="AA9967" i="1" s="1"/>
  <c r="X9962" i="1"/>
  <c r="Z9962" i="1" s="1"/>
  <c r="Y9959" i="1"/>
  <c r="AA9959" i="1" s="1"/>
  <c r="Y9956" i="1"/>
  <c r="AA9956" i="1" s="1"/>
  <c r="X9951" i="1"/>
  <c r="Z9951" i="1" s="1"/>
  <c r="X9950" i="1"/>
  <c r="Z9950" i="1" s="1"/>
  <c r="Y9947" i="1"/>
  <c r="AA9947" i="1" s="1"/>
  <c r="Y9943" i="1"/>
  <c r="AA9943" i="1" s="1"/>
  <c r="Y9940" i="1"/>
  <c r="AA9940" i="1" s="1"/>
  <c r="X9938" i="1"/>
  <c r="Z9938" i="1" s="1"/>
  <c r="Y9934" i="1"/>
  <c r="AA9934" i="1" s="1"/>
  <c r="Y9930" i="1"/>
  <c r="AA9930" i="1" s="1"/>
  <c r="Y9926" i="1"/>
  <c r="AA9926" i="1" s="1"/>
  <c r="Y9924" i="1"/>
  <c r="AA9924" i="1" s="1"/>
  <c r="Y9922" i="1"/>
  <c r="AA9922" i="1" s="1"/>
  <c r="AC9920" i="1"/>
  <c r="AD9920" i="1" s="1"/>
  <c r="AC9918" i="1"/>
  <c r="AC9912" i="1"/>
  <c r="AD9912" i="1" s="1"/>
  <c r="AC9891" i="1"/>
  <c r="AC9886" i="1"/>
  <c r="AC9880" i="1"/>
  <c r="AD9880" i="1" s="1"/>
  <c r="AC9853" i="1"/>
  <c r="AI9853" i="1" s="1"/>
  <c r="AQ9853" i="1" s="1"/>
  <c r="AC9848" i="1"/>
  <c r="AD9848" i="1" s="1"/>
  <c r="AC9838" i="1"/>
  <c r="Y9822" i="1"/>
  <c r="AA9822" i="1" s="1"/>
  <c r="AC9821" i="1"/>
  <c r="AI9821" i="1" s="1"/>
  <c r="AQ9821" i="1" s="1"/>
  <c r="AC9818" i="1"/>
  <c r="AC9812" i="1"/>
  <c r="AD9812" i="1" s="1"/>
  <c r="AC9808" i="1"/>
  <c r="AD9808" i="1" s="1"/>
  <c r="AC9801" i="1"/>
  <c r="AI9801" i="1" s="1"/>
  <c r="AQ9801" i="1" s="1"/>
  <c r="AC9793" i="1"/>
  <c r="AI9793" i="1" s="1"/>
  <c r="AQ9793" i="1" s="1"/>
  <c r="Y9786" i="1"/>
  <c r="AA9786" i="1" s="1"/>
  <c r="Y9774" i="1"/>
  <c r="AA9774" i="1" s="1"/>
  <c r="X9768" i="1"/>
  <c r="Z9768" i="1" s="1"/>
  <c r="X9764" i="1"/>
  <c r="Z9764" i="1" s="1"/>
  <c r="AC9757" i="1"/>
  <c r="AI9757" i="1" s="1"/>
  <c r="AQ9757" i="1" s="1"/>
  <c r="Y9754" i="1"/>
  <c r="AA9754" i="1" s="1"/>
  <c r="AC9753" i="1"/>
  <c r="AI9753" i="1" s="1"/>
  <c r="AQ9753" i="1" s="1"/>
  <c r="X9752" i="1"/>
  <c r="Z9752" i="1" s="1"/>
  <c r="AC9747" i="1"/>
  <c r="W10119" i="1"/>
  <c r="X10116" i="1"/>
  <c r="Z10116" i="1" s="1"/>
  <c r="Y10115" i="1"/>
  <c r="AA10115" i="1" s="1"/>
  <c r="Y10113" i="1"/>
  <c r="AA10113" i="1" s="1"/>
  <c r="X10102" i="1"/>
  <c r="Z10102" i="1" s="1"/>
  <c r="X10100" i="1"/>
  <c r="Z10100" i="1" s="1"/>
  <c r="Y10099" i="1"/>
  <c r="AA10099" i="1" s="1"/>
  <c r="Y10097" i="1"/>
  <c r="AA10097" i="1" s="1"/>
  <c r="Y10095" i="1"/>
  <c r="AA10095" i="1" s="1"/>
  <c r="Y10093" i="1"/>
  <c r="AA10093" i="1" s="1"/>
  <c r="Y10091" i="1"/>
  <c r="AA10091" i="1" s="1"/>
  <c r="Y10089" i="1"/>
  <c r="AA10089" i="1" s="1"/>
  <c r="Y10087" i="1"/>
  <c r="AA10087" i="1" s="1"/>
  <c r="W10081" i="1"/>
  <c r="Y10080" i="1"/>
  <c r="AA10080" i="1" s="1"/>
  <c r="Y10075" i="1"/>
  <c r="AA10075" i="1" s="1"/>
  <c r="X10074" i="1"/>
  <c r="Z10074" i="1" s="1"/>
  <c r="X10071" i="1"/>
  <c r="Z10071" i="1" s="1"/>
  <c r="X10070" i="1"/>
  <c r="Z10070" i="1" s="1"/>
  <c r="Y10068" i="1"/>
  <c r="AA10068" i="1" s="1"/>
  <c r="X10067" i="1"/>
  <c r="Z10067" i="1" s="1"/>
  <c r="X10066" i="1"/>
  <c r="Z10066" i="1" s="1"/>
  <c r="Y10060" i="1"/>
  <c r="AA10060" i="1" s="1"/>
  <c r="X10059" i="1"/>
  <c r="Z10059" i="1" s="1"/>
  <c r="W10058" i="1"/>
  <c r="X10050" i="1"/>
  <c r="Z10050" i="1" s="1"/>
  <c r="W10046" i="1"/>
  <c r="W10045" i="1"/>
  <c r="Y10043" i="1"/>
  <c r="AA10043" i="1" s="1"/>
  <c r="W10038" i="1"/>
  <c r="W10037" i="1"/>
  <c r="Y10035" i="1"/>
  <c r="AA10035" i="1" s="1"/>
  <c r="Y10032" i="1"/>
  <c r="AA10032" i="1" s="1"/>
  <c r="X10031" i="1"/>
  <c r="Z10031" i="1" s="1"/>
  <c r="X10026" i="1"/>
  <c r="Z10026" i="1" s="1"/>
  <c r="Y10023" i="1"/>
  <c r="AA10023" i="1" s="1"/>
  <c r="X10018" i="1"/>
  <c r="Z10018" i="1" s="1"/>
  <c r="W10014" i="1"/>
  <c r="W10013" i="1"/>
  <c r="Y10011" i="1"/>
  <c r="AA10011" i="1" s="1"/>
  <c r="W10006" i="1"/>
  <c r="W10005" i="1"/>
  <c r="Y10003" i="1"/>
  <c r="AA10003" i="1" s="1"/>
  <c r="Y10000" i="1"/>
  <c r="AA10000" i="1" s="1"/>
  <c r="X9999" i="1"/>
  <c r="Z9999" i="1" s="1"/>
  <c r="X9994" i="1"/>
  <c r="Z9994" i="1" s="1"/>
  <c r="Y9991" i="1"/>
  <c r="AA9991" i="1" s="1"/>
  <c r="X9986" i="1"/>
  <c r="Z9986" i="1" s="1"/>
  <c r="W9982" i="1"/>
  <c r="W9981" i="1"/>
  <c r="Y9979" i="1"/>
  <c r="AA9979" i="1" s="1"/>
  <c r="W9974" i="1"/>
  <c r="W9973" i="1"/>
  <c r="Y9971" i="1"/>
  <c r="AA9971" i="1" s="1"/>
  <c r="Y9968" i="1"/>
  <c r="AA9968" i="1" s="1"/>
  <c r="X9967" i="1"/>
  <c r="Z9967" i="1" s="1"/>
  <c r="W9962" i="1"/>
  <c r="W9961" i="1"/>
  <c r="Y9960" i="1"/>
  <c r="AA9960" i="1" s="1"/>
  <c r="X9959" i="1"/>
  <c r="Z9959" i="1" s="1"/>
  <c r="Y9955" i="1"/>
  <c r="AA9955" i="1" s="1"/>
  <c r="W9952" i="1"/>
  <c r="W9950" i="1"/>
  <c r="X9947" i="1"/>
  <c r="Z9947" i="1" s="1"/>
  <c r="X9945" i="1"/>
  <c r="Z9945" i="1" s="1"/>
  <c r="X9943" i="1"/>
  <c r="Z9943" i="1" s="1"/>
  <c r="Y9939" i="1"/>
  <c r="AA9939" i="1" s="1"/>
  <c r="W9938" i="1"/>
  <c r="Y9936" i="1"/>
  <c r="AA9936" i="1" s="1"/>
  <c r="X9934" i="1"/>
  <c r="Z9934" i="1" s="1"/>
  <c r="Y9932" i="1"/>
  <c r="AA9932" i="1" s="1"/>
  <c r="X9930" i="1"/>
  <c r="Z9930" i="1" s="1"/>
  <c r="Y9928" i="1"/>
  <c r="AA9928" i="1" s="1"/>
  <c r="X9926" i="1"/>
  <c r="Z9926" i="1" s="1"/>
  <c r="AC9925" i="1"/>
  <c r="AD9925" i="1" s="1"/>
  <c r="X9922" i="1"/>
  <c r="Z9922" i="1" s="1"/>
  <c r="AC9916" i="1"/>
  <c r="AD9916" i="1" s="1"/>
  <c r="AC9906" i="1"/>
  <c r="Y9897" i="1"/>
  <c r="AA9897" i="1" s="1"/>
  <c r="AC9889" i="1"/>
  <c r="AD9889" i="1" s="1"/>
  <c r="AC9884" i="1"/>
  <c r="AD9884" i="1" s="1"/>
  <c r="AC9874" i="1"/>
  <c r="Y9865" i="1"/>
  <c r="AA9865" i="1" s="1"/>
  <c r="AC9852" i="1"/>
  <c r="AD9852" i="1" s="1"/>
  <c r="AC9842" i="1"/>
  <c r="Y9829" i="1"/>
  <c r="AA9829" i="1" s="1"/>
  <c r="AC9816" i="1"/>
  <c r="AD9816" i="1" s="1"/>
  <c r="AC9811" i="1"/>
  <c r="Y9802" i="1"/>
  <c r="AA9802" i="1" s="1"/>
  <c r="AC9799" i="1"/>
  <c r="AC9796" i="1"/>
  <c r="AD9796" i="1" s="1"/>
  <c r="AC9784" i="1"/>
  <c r="AD9784" i="1" s="1"/>
  <c r="Y9778" i="1"/>
  <c r="AA9778" i="1" s="1"/>
  <c r="AC9777" i="1"/>
  <c r="AI9777" i="1" s="1"/>
  <c r="AQ9777" i="1" s="1"/>
  <c r="AC9772" i="1"/>
  <c r="AD9772" i="1" s="1"/>
  <c r="AC9765" i="1"/>
  <c r="AI9765" i="1" s="1"/>
  <c r="AQ9765" i="1" s="1"/>
  <c r="AC9761" i="1"/>
  <c r="AI9761" i="1" s="1"/>
  <c r="AQ9761" i="1" s="1"/>
  <c r="Y9758" i="1"/>
  <c r="AA9758" i="1" s="1"/>
  <c r="X9756" i="1"/>
  <c r="Z9756" i="1" s="1"/>
  <c r="AC9745" i="1"/>
  <c r="AI9745" i="1" s="1"/>
  <c r="AQ9745" i="1" s="1"/>
  <c r="X9919" i="1"/>
  <c r="Z9919" i="1" s="1"/>
  <c r="X9917" i="1"/>
  <c r="Z9917" i="1" s="1"/>
  <c r="X9915" i="1"/>
  <c r="Z9915" i="1" s="1"/>
  <c r="X9913" i="1"/>
  <c r="Z9913" i="1" s="1"/>
  <c r="X9911" i="1"/>
  <c r="Z9911" i="1" s="1"/>
  <c r="Y9907" i="1"/>
  <c r="AA9907" i="1" s="1"/>
  <c r="W9906" i="1"/>
  <c r="Y9904" i="1"/>
  <c r="AA9904" i="1" s="1"/>
  <c r="X9902" i="1"/>
  <c r="Z9902" i="1" s="1"/>
  <c r="Y9900" i="1"/>
  <c r="AA9900" i="1" s="1"/>
  <c r="X9898" i="1"/>
  <c r="Z9898" i="1" s="1"/>
  <c r="Y9896" i="1"/>
  <c r="AA9896" i="1" s="1"/>
  <c r="X9894" i="1"/>
  <c r="Z9894" i="1" s="1"/>
  <c r="W9893" i="1"/>
  <c r="Y9890" i="1"/>
  <c r="AA9890" i="1" s="1"/>
  <c r="W9889" i="1"/>
  <c r="W9888" i="1"/>
  <c r="X9887" i="1"/>
  <c r="Z9887" i="1" s="1"/>
  <c r="X9885" i="1"/>
  <c r="Z9885" i="1" s="1"/>
  <c r="W9884" i="1"/>
  <c r="X9883" i="1"/>
  <c r="Z9883" i="1" s="1"/>
  <c r="X9881" i="1"/>
  <c r="Z9881" i="1" s="1"/>
  <c r="W9880" i="1"/>
  <c r="X9879" i="1"/>
  <c r="Z9879" i="1" s="1"/>
  <c r="Y9875" i="1"/>
  <c r="AA9875" i="1" s="1"/>
  <c r="W9874" i="1"/>
  <c r="Y9872" i="1"/>
  <c r="AA9872" i="1" s="1"/>
  <c r="X9870" i="1"/>
  <c r="Z9870" i="1" s="1"/>
  <c r="Y9868" i="1"/>
  <c r="AA9868" i="1" s="1"/>
  <c r="X9866" i="1"/>
  <c r="Z9866" i="1" s="1"/>
  <c r="Y9864" i="1"/>
  <c r="AA9864" i="1" s="1"/>
  <c r="X9862" i="1"/>
  <c r="Z9862" i="1" s="1"/>
  <c r="Y9860" i="1"/>
  <c r="AA9860" i="1" s="1"/>
  <c r="X9858" i="1"/>
  <c r="Z9858" i="1" s="1"/>
  <c r="Y9856" i="1"/>
  <c r="AA9856" i="1" s="1"/>
  <c r="X9854" i="1"/>
  <c r="Z9854" i="1" s="1"/>
  <c r="W9853" i="1"/>
  <c r="X9851" i="1"/>
  <c r="Z9851" i="1" s="1"/>
  <c r="X9849" i="1"/>
  <c r="Z9849" i="1" s="1"/>
  <c r="X9847" i="1"/>
  <c r="Z9847" i="1" s="1"/>
  <c r="X9845" i="1"/>
  <c r="Z9845" i="1" s="1"/>
  <c r="X9843" i="1"/>
  <c r="Z9843" i="1" s="1"/>
  <c r="X9841" i="1"/>
  <c r="Z9841" i="1" s="1"/>
  <c r="X9839" i="1"/>
  <c r="Z9839" i="1" s="1"/>
  <c r="Y9836" i="1"/>
  <c r="AA9836" i="1" s="1"/>
  <c r="X9834" i="1"/>
  <c r="Z9834" i="1" s="1"/>
  <c r="Y9832" i="1"/>
  <c r="AA9832" i="1" s="1"/>
  <c r="X9830" i="1"/>
  <c r="Z9830" i="1" s="1"/>
  <c r="Y9828" i="1"/>
  <c r="AA9828" i="1" s="1"/>
  <c r="X9826" i="1"/>
  <c r="Z9826" i="1" s="1"/>
  <c r="Y9824" i="1"/>
  <c r="AA9824" i="1" s="1"/>
  <c r="W9821" i="1"/>
  <c r="X9819" i="1"/>
  <c r="Z9819" i="1" s="1"/>
  <c r="X9817" i="1"/>
  <c r="Z9817" i="1" s="1"/>
  <c r="X9815" i="1"/>
  <c r="Z9815" i="1" s="1"/>
  <c r="X9813" i="1"/>
  <c r="Z9813" i="1" s="1"/>
  <c r="X9811" i="1"/>
  <c r="Z9811" i="1" s="1"/>
  <c r="X9810" i="1"/>
  <c r="Z9810" i="1" s="1"/>
  <c r="Y9807" i="1"/>
  <c r="AA9807" i="1" s="1"/>
  <c r="Y9804" i="1"/>
  <c r="AA9804" i="1" s="1"/>
  <c r="W9801" i="1"/>
  <c r="X9798" i="1"/>
  <c r="Z9798" i="1" s="1"/>
  <c r="Y9795" i="1"/>
  <c r="AA9795" i="1" s="1"/>
  <c r="Y9792" i="1"/>
  <c r="AA9792" i="1" s="1"/>
  <c r="W9789" i="1"/>
  <c r="W9786" i="1"/>
  <c r="X9783" i="1"/>
  <c r="Z9783" i="1" s="1"/>
  <c r="Y9780" i="1"/>
  <c r="AA9780" i="1" s="1"/>
  <c r="W9777" i="1"/>
  <c r="W9774" i="1"/>
  <c r="X9771" i="1"/>
  <c r="Z9771" i="1" s="1"/>
  <c r="X9770" i="1"/>
  <c r="Z9770" i="1" s="1"/>
  <c r="Y9767" i="1"/>
  <c r="AA9767" i="1" s="1"/>
  <c r="Y9763" i="1"/>
  <c r="AA9763" i="1" s="1"/>
  <c r="Y9760" i="1"/>
  <c r="AA9760" i="1" s="1"/>
  <c r="Y9756" i="1"/>
  <c r="AA9756" i="1" s="1"/>
  <c r="W9753" i="1"/>
  <c r="Y9752" i="1"/>
  <c r="AA9752" i="1" s="1"/>
  <c r="W9749" i="1"/>
  <c r="W9746" i="1"/>
  <c r="W9745" i="1"/>
  <c r="Y9740" i="1"/>
  <c r="AA9740" i="1" s="1"/>
  <c r="X9736" i="1"/>
  <c r="Z9736" i="1" s="1"/>
  <c r="Y9726" i="1"/>
  <c r="AA9726" i="1" s="1"/>
  <c r="AC9724" i="1"/>
  <c r="Y9718" i="1"/>
  <c r="AA9718" i="1" s="1"/>
  <c r="AC9716" i="1"/>
  <c r="Y9710" i="1"/>
  <c r="AA9710" i="1" s="1"/>
  <c r="AC9691" i="1"/>
  <c r="AC9690" i="1"/>
  <c r="X9680" i="1"/>
  <c r="Z9680" i="1" s="1"/>
  <c r="Y9678" i="1"/>
  <c r="AA9678" i="1" s="1"/>
  <c r="AC9659" i="1"/>
  <c r="AC9658" i="1"/>
  <c r="X9648" i="1"/>
  <c r="Z9648" i="1" s="1"/>
  <c r="Y9646" i="1"/>
  <c r="AA9646" i="1" s="1"/>
  <c r="AC9627" i="1"/>
  <c r="AC9626" i="1"/>
  <c r="X9616" i="1"/>
  <c r="Z9616" i="1" s="1"/>
  <c r="Y9614" i="1"/>
  <c r="AA9614" i="1" s="1"/>
  <c r="Y9590" i="1"/>
  <c r="AA9590" i="1" s="1"/>
  <c r="Y9582" i="1"/>
  <c r="AA9582" i="1" s="1"/>
  <c r="AC9573" i="1"/>
  <c r="AD9573" i="1" s="1"/>
  <c r="Y9570" i="1"/>
  <c r="AA9570" i="1" s="1"/>
  <c r="Y9918" i="1"/>
  <c r="AA9918" i="1" s="1"/>
  <c r="Y9914" i="1"/>
  <c r="AA9914" i="1" s="1"/>
  <c r="Y9910" i="1"/>
  <c r="AA9910" i="1" s="1"/>
  <c r="X9909" i="1"/>
  <c r="Z9909" i="1" s="1"/>
  <c r="X9907" i="1"/>
  <c r="Z9907" i="1" s="1"/>
  <c r="X9905" i="1"/>
  <c r="Z9905" i="1" s="1"/>
  <c r="Y9903" i="1"/>
  <c r="AA9903" i="1" s="1"/>
  <c r="Y9899" i="1"/>
  <c r="AA9899" i="1" s="1"/>
  <c r="Y9895" i="1"/>
  <c r="AA9895" i="1" s="1"/>
  <c r="Y9892" i="1"/>
  <c r="AA9892" i="1" s="1"/>
  <c r="X9890" i="1"/>
  <c r="Z9890" i="1" s="1"/>
  <c r="Y9886" i="1"/>
  <c r="AA9886" i="1" s="1"/>
  <c r="Y9882" i="1"/>
  <c r="AA9882" i="1" s="1"/>
  <c r="Y9878" i="1"/>
  <c r="AA9878" i="1" s="1"/>
  <c r="X9877" i="1"/>
  <c r="Z9877" i="1" s="1"/>
  <c r="X9875" i="1"/>
  <c r="Z9875" i="1" s="1"/>
  <c r="X9873" i="1"/>
  <c r="Z9873" i="1" s="1"/>
  <c r="Y9871" i="1"/>
  <c r="AA9871" i="1" s="1"/>
  <c r="Y9867" i="1"/>
  <c r="AA9867" i="1" s="1"/>
  <c r="Y9863" i="1"/>
  <c r="AA9863" i="1" s="1"/>
  <c r="Y9859" i="1"/>
  <c r="AA9859" i="1" s="1"/>
  <c r="Y9855" i="1"/>
  <c r="AA9855" i="1" s="1"/>
  <c r="Y9850" i="1"/>
  <c r="AA9850" i="1" s="1"/>
  <c r="Y9846" i="1"/>
  <c r="AA9846" i="1" s="1"/>
  <c r="Y9842" i="1"/>
  <c r="AA9842" i="1" s="1"/>
  <c r="Y9838" i="1"/>
  <c r="AA9838" i="1" s="1"/>
  <c r="X9837" i="1"/>
  <c r="Z9837" i="1" s="1"/>
  <c r="Y9835" i="1"/>
  <c r="AA9835" i="1" s="1"/>
  <c r="Y9831" i="1"/>
  <c r="AA9831" i="1" s="1"/>
  <c r="Y9827" i="1"/>
  <c r="AA9827" i="1" s="1"/>
  <c r="Y9823" i="1"/>
  <c r="AA9823" i="1" s="1"/>
  <c r="Y9818" i="1"/>
  <c r="AA9818" i="1" s="1"/>
  <c r="Y9814" i="1"/>
  <c r="AA9814" i="1" s="1"/>
  <c r="X9807" i="1"/>
  <c r="Z9807" i="1" s="1"/>
  <c r="X9806" i="1"/>
  <c r="Z9806" i="1" s="1"/>
  <c r="Y9803" i="1"/>
  <c r="AA9803" i="1" s="1"/>
  <c r="Y9800" i="1"/>
  <c r="AA9800" i="1" s="1"/>
  <c r="X9795" i="1"/>
  <c r="Z9795" i="1" s="1"/>
  <c r="X9794" i="1"/>
  <c r="Z9794" i="1" s="1"/>
  <c r="Y9791" i="1"/>
  <c r="AA9791" i="1" s="1"/>
  <c r="Y9788" i="1"/>
  <c r="AA9788" i="1" s="1"/>
  <c r="X9782" i="1"/>
  <c r="Z9782" i="1" s="1"/>
  <c r="Y9779" i="1"/>
  <c r="AA9779" i="1" s="1"/>
  <c r="Y9776" i="1"/>
  <c r="AA9776" i="1" s="1"/>
  <c r="X9767" i="1"/>
  <c r="Z9767" i="1" s="1"/>
  <c r="X9766" i="1"/>
  <c r="Z9766" i="1" s="1"/>
  <c r="X9763" i="1"/>
  <c r="Z9763" i="1" s="1"/>
  <c r="X9762" i="1"/>
  <c r="Z9762" i="1" s="1"/>
  <c r="Y9759" i="1"/>
  <c r="AA9759" i="1" s="1"/>
  <c r="Y9755" i="1"/>
  <c r="AA9755" i="1" s="1"/>
  <c r="Y9751" i="1"/>
  <c r="AA9751" i="1" s="1"/>
  <c r="Y9748" i="1"/>
  <c r="AA9748" i="1" s="1"/>
  <c r="Y9744" i="1"/>
  <c r="AA9744" i="1" s="1"/>
  <c r="Y9743" i="1"/>
  <c r="AA9743" i="1" s="1"/>
  <c r="Y9735" i="1"/>
  <c r="AA9735" i="1" s="1"/>
  <c r="X9732" i="1"/>
  <c r="Z9732" i="1" s="1"/>
  <c r="AC9722" i="1"/>
  <c r="AD9722" i="1" s="1"/>
  <c r="AC9714" i="1"/>
  <c r="AD9714" i="1" s="1"/>
  <c r="Y9698" i="1"/>
  <c r="AA9698" i="1" s="1"/>
  <c r="AC9695" i="1"/>
  <c r="AC9694" i="1"/>
  <c r="X9692" i="1"/>
  <c r="Z9692" i="1" s="1"/>
  <c r="Y9666" i="1"/>
  <c r="AA9666" i="1" s="1"/>
  <c r="AC9663" i="1"/>
  <c r="AC9662" i="1"/>
  <c r="X9660" i="1"/>
  <c r="Z9660" i="1" s="1"/>
  <c r="Y9634" i="1"/>
  <c r="AA9634" i="1" s="1"/>
  <c r="AC9631" i="1"/>
  <c r="AC9630" i="1"/>
  <c r="X9628" i="1"/>
  <c r="Z9628" i="1" s="1"/>
  <c r="AC9597" i="1"/>
  <c r="AD9597" i="1" s="1"/>
  <c r="AC9585" i="1"/>
  <c r="AD9585" i="1" s="1"/>
  <c r="AC9577" i="1"/>
  <c r="AD9577" i="1" s="1"/>
  <c r="Y9574" i="1"/>
  <c r="AA9574" i="1" s="1"/>
  <c r="Y9561" i="1"/>
  <c r="AA9561" i="1" s="1"/>
  <c r="Y9923" i="1"/>
  <c r="AA9923" i="1" s="1"/>
  <c r="W9922" i="1"/>
  <c r="Y9920" i="1"/>
  <c r="AA9920" i="1" s="1"/>
  <c r="X9918" i="1"/>
  <c r="Z9918" i="1" s="1"/>
  <c r="Y9916" i="1"/>
  <c r="AA9916" i="1" s="1"/>
  <c r="X9914" i="1"/>
  <c r="Z9914" i="1" s="1"/>
  <c r="Y9912" i="1"/>
  <c r="AA9912" i="1" s="1"/>
  <c r="X9910" i="1"/>
  <c r="Z9910" i="1" s="1"/>
  <c r="W9909" i="1"/>
  <c r="W9908" i="1"/>
  <c r="Y9906" i="1"/>
  <c r="AA9906" i="1" s="1"/>
  <c r="W9905" i="1"/>
  <c r="X9903" i="1"/>
  <c r="Z9903" i="1" s="1"/>
  <c r="X9901" i="1"/>
  <c r="Z9901" i="1" s="1"/>
  <c r="X9899" i="1"/>
  <c r="Z9899" i="1" s="1"/>
  <c r="X9897" i="1"/>
  <c r="Z9897" i="1" s="1"/>
  <c r="X9895" i="1"/>
  <c r="Z9895" i="1" s="1"/>
  <c r="Y9891" i="1"/>
  <c r="AA9891" i="1" s="1"/>
  <c r="W9890" i="1"/>
  <c r="Y9888" i="1"/>
  <c r="AA9888" i="1" s="1"/>
  <c r="X9886" i="1"/>
  <c r="Z9886" i="1" s="1"/>
  <c r="Y9884" i="1"/>
  <c r="AA9884" i="1" s="1"/>
  <c r="X9882" i="1"/>
  <c r="Z9882" i="1" s="1"/>
  <c r="Y9880" i="1"/>
  <c r="AA9880" i="1" s="1"/>
  <c r="X9878" i="1"/>
  <c r="Z9878" i="1" s="1"/>
  <c r="W9877" i="1"/>
  <c r="Y9874" i="1"/>
  <c r="AA9874" i="1" s="1"/>
  <c r="W9873" i="1"/>
  <c r="W9872" i="1"/>
  <c r="X9871" i="1"/>
  <c r="Z9871" i="1" s="1"/>
  <c r="X9869" i="1"/>
  <c r="Z9869" i="1" s="1"/>
  <c r="W9868" i="1"/>
  <c r="X9867" i="1"/>
  <c r="Z9867" i="1" s="1"/>
  <c r="X9865" i="1"/>
  <c r="Z9865" i="1" s="1"/>
  <c r="W9864" i="1"/>
  <c r="X9863" i="1"/>
  <c r="Z9863" i="1" s="1"/>
  <c r="X9859" i="1"/>
  <c r="Z9859" i="1" s="1"/>
  <c r="X9857" i="1"/>
  <c r="Z9857" i="1" s="1"/>
  <c r="X9855" i="1"/>
  <c r="Z9855" i="1" s="1"/>
  <c r="Y9852" i="1"/>
  <c r="AA9852" i="1" s="1"/>
  <c r="X9850" i="1"/>
  <c r="Z9850" i="1" s="1"/>
  <c r="Y9848" i="1"/>
  <c r="AA9848" i="1" s="1"/>
  <c r="X9846" i="1"/>
  <c r="Z9846" i="1" s="1"/>
  <c r="Y9844" i="1"/>
  <c r="AA9844" i="1" s="1"/>
  <c r="X9842" i="1"/>
  <c r="Z9842" i="1" s="1"/>
  <c r="Y9840" i="1"/>
  <c r="AA9840" i="1" s="1"/>
  <c r="X9838" i="1"/>
  <c r="Z9838" i="1" s="1"/>
  <c r="W9837" i="1"/>
  <c r="X9835" i="1"/>
  <c r="Z9835" i="1" s="1"/>
  <c r="X9833" i="1"/>
  <c r="Z9833" i="1" s="1"/>
  <c r="X9831" i="1"/>
  <c r="Z9831" i="1" s="1"/>
  <c r="X9829" i="1"/>
  <c r="Z9829" i="1" s="1"/>
  <c r="X9827" i="1"/>
  <c r="Z9827" i="1" s="1"/>
  <c r="X9825" i="1"/>
  <c r="Z9825" i="1" s="1"/>
  <c r="X9823" i="1"/>
  <c r="Z9823" i="1" s="1"/>
  <c r="X9822" i="1"/>
  <c r="Z9822" i="1" s="1"/>
  <c r="Y9820" i="1"/>
  <c r="AA9820" i="1" s="1"/>
  <c r="X9818" i="1"/>
  <c r="Z9818" i="1" s="1"/>
  <c r="Y9816" i="1"/>
  <c r="AA9816" i="1" s="1"/>
  <c r="X9814" i="1"/>
  <c r="Z9814" i="1" s="1"/>
  <c r="Y9812" i="1"/>
  <c r="AA9812" i="1" s="1"/>
  <c r="W9808" i="1"/>
  <c r="X9803" i="1"/>
  <c r="Z9803" i="1" s="1"/>
  <c r="X9802" i="1"/>
  <c r="Z9802" i="1" s="1"/>
  <c r="Y9799" i="1"/>
  <c r="AA9799" i="1" s="1"/>
  <c r="W9796" i="1"/>
  <c r="X9791" i="1"/>
  <c r="Z9791" i="1" s="1"/>
  <c r="X9790" i="1"/>
  <c r="Z9790" i="1" s="1"/>
  <c r="Y9787" i="1"/>
  <c r="AA9787" i="1" s="1"/>
  <c r="Y9784" i="1"/>
  <c r="AA9784" i="1" s="1"/>
  <c r="X9779" i="1"/>
  <c r="Z9779" i="1" s="1"/>
  <c r="X9778" i="1"/>
  <c r="Z9778" i="1" s="1"/>
  <c r="Y9775" i="1"/>
  <c r="AA9775" i="1" s="1"/>
  <c r="Y9772" i="1"/>
  <c r="AA9772" i="1" s="1"/>
  <c r="X9759" i="1"/>
  <c r="Z9759" i="1" s="1"/>
  <c r="X9758" i="1"/>
  <c r="Z9758" i="1" s="1"/>
  <c r="X9755" i="1"/>
  <c r="Z9755" i="1" s="1"/>
  <c r="X9754" i="1"/>
  <c r="Z9754" i="1" s="1"/>
  <c r="X9751" i="1"/>
  <c r="Z9751" i="1" s="1"/>
  <c r="X9750" i="1"/>
  <c r="Z9750" i="1" s="1"/>
  <c r="Y9747" i="1"/>
  <c r="AA9747" i="1" s="1"/>
  <c r="X9743" i="1"/>
  <c r="Z9743" i="1" s="1"/>
  <c r="Y9739" i="1"/>
  <c r="AA9739" i="1" s="1"/>
  <c r="Y9738" i="1"/>
  <c r="AA9738" i="1" s="1"/>
  <c r="W9737" i="1"/>
  <c r="AC9728" i="1"/>
  <c r="Y9722" i="1"/>
  <c r="AA9722" i="1" s="1"/>
  <c r="AC9720" i="1"/>
  <c r="Y9714" i="1"/>
  <c r="AA9714" i="1" s="1"/>
  <c r="AC9712" i="1"/>
  <c r="X9696" i="1"/>
  <c r="Z9696" i="1" s="1"/>
  <c r="Y9694" i="1"/>
  <c r="AA9694" i="1" s="1"/>
  <c r="AC9675" i="1"/>
  <c r="AC9674" i="1"/>
  <c r="X9664" i="1"/>
  <c r="Z9664" i="1" s="1"/>
  <c r="Y9662" i="1"/>
  <c r="AA9662" i="1" s="1"/>
  <c r="AC9643" i="1"/>
  <c r="AC9642" i="1"/>
  <c r="X9632" i="1"/>
  <c r="Z9632" i="1" s="1"/>
  <c r="Y9630" i="1"/>
  <c r="AA9630" i="1" s="1"/>
  <c r="AC9611" i="1"/>
  <c r="AC9610" i="1"/>
  <c r="Y9598" i="1"/>
  <c r="AA9598" i="1" s="1"/>
  <c r="AC9593" i="1"/>
  <c r="AD9593" i="1" s="1"/>
  <c r="Y9586" i="1"/>
  <c r="AA9586" i="1" s="1"/>
  <c r="Y9578" i="1"/>
  <c r="AA9578" i="1" s="1"/>
  <c r="AC9565" i="1"/>
  <c r="AD9565" i="1" s="1"/>
  <c r="Y9557" i="1"/>
  <c r="AA9557" i="1" s="1"/>
  <c r="X9923" i="1"/>
  <c r="Z9923" i="1" s="1"/>
  <c r="X9921" i="1"/>
  <c r="Z9921" i="1" s="1"/>
  <c r="Y9919" i="1"/>
  <c r="AA9919" i="1" s="1"/>
  <c r="W9918" i="1"/>
  <c r="Y9915" i="1"/>
  <c r="AA9915" i="1" s="1"/>
  <c r="W9914" i="1"/>
  <c r="Y9911" i="1"/>
  <c r="AA9911" i="1" s="1"/>
  <c r="W9910" i="1"/>
  <c r="Y9908" i="1"/>
  <c r="AA9908" i="1" s="1"/>
  <c r="X9906" i="1"/>
  <c r="Z9906" i="1" s="1"/>
  <c r="Y9902" i="1"/>
  <c r="AA9902" i="1" s="1"/>
  <c r="W9901" i="1"/>
  <c r="Y9898" i="1"/>
  <c r="AA9898" i="1" s="1"/>
  <c r="W9897" i="1"/>
  <c r="Y9894" i="1"/>
  <c r="AA9894" i="1" s="1"/>
  <c r="X9893" i="1"/>
  <c r="Z9893" i="1" s="1"/>
  <c r="W9892" i="1"/>
  <c r="X9891" i="1"/>
  <c r="Z9891" i="1" s="1"/>
  <c r="X9889" i="1"/>
  <c r="Z9889" i="1" s="1"/>
  <c r="Y9887" i="1"/>
  <c r="AA9887" i="1" s="1"/>
  <c r="W9886" i="1"/>
  <c r="Y9883" i="1"/>
  <c r="AA9883" i="1" s="1"/>
  <c r="W9882" i="1"/>
  <c r="Y9879" i="1"/>
  <c r="AA9879" i="1" s="1"/>
  <c r="W9878" i="1"/>
  <c r="Y9876" i="1"/>
  <c r="AA9876" i="1" s="1"/>
  <c r="X9874" i="1"/>
  <c r="Z9874" i="1" s="1"/>
  <c r="Y9870" i="1"/>
  <c r="AA9870" i="1" s="1"/>
  <c r="W9869" i="1"/>
  <c r="Y9866" i="1"/>
  <c r="AA9866" i="1" s="1"/>
  <c r="W9865" i="1"/>
  <c r="Y9862" i="1"/>
  <c r="AA9862" i="1" s="1"/>
  <c r="X9861" i="1"/>
  <c r="Z9861" i="1" s="1"/>
  <c r="Y9858" i="1"/>
  <c r="AA9858" i="1" s="1"/>
  <c r="W9857" i="1"/>
  <c r="Y9854" i="1"/>
  <c r="AA9854" i="1" s="1"/>
  <c r="X9853" i="1"/>
  <c r="Z9853" i="1" s="1"/>
  <c r="Y9851" i="1"/>
  <c r="AA9851" i="1" s="1"/>
  <c r="W9850" i="1"/>
  <c r="Y9847" i="1"/>
  <c r="AA9847" i="1" s="1"/>
  <c r="W9846" i="1"/>
  <c r="Y9843" i="1"/>
  <c r="AA9843" i="1" s="1"/>
  <c r="W9842" i="1"/>
  <c r="Y9839" i="1"/>
  <c r="AA9839" i="1" s="1"/>
  <c r="W9838" i="1"/>
  <c r="Y9834" i="1"/>
  <c r="AA9834" i="1" s="1"/>
  <c r="W9833" i="1"/>
  <c r="Y9830" i="1"/>
  <c r="AA9830" i="1" s="1"/>
  <c r="W9829" i="1"/>
  <c r="Y9826" i="1"/>
  <c r="AA9826" i="1" s="1"/>
  <c r="W9825" i="1"/>
  <c r="W9824" i="1"/>
  <c r="W9822" i="1"/>
  <c r="Y9819" i="1"/>
  <c r="AA9819" i="1" s="1"/>
  <c r="W9818" i="1"/>
  <c r="Y9815" i="1"/>
  <c r="AA9815" i="1" s="1"/>
  <c r="W9814" i="1"/>
  <c r="Y9811" i="1"/>
  <c r="AA9811" i="1" s="1"/>
  <c r="Y9808" i="1"/>
  <c r="AA9808" i="1" s="1"/>
  <c r="W9805" i="1"/>
  <c r="W9804" i="1"/>
  <c r="W9802" i="1"/>
  <c r="X9799" i="1"/>
  <c r="Z9799" i="1" s="1"/>
  <c r="Y9796" i="1"/>
  <c r="AA9796" i="1" s="1"/>
  <c r="W9793" i="1"/>
  <c r="W9792" i="1"/>
  <c r="W9790" i="1"/>
  <c r="X9787" i="1"/>
  <c r="Z9787" i="1" s="1"/>
  <c r="X9786" i="1"/>
  <c r="Z9786" i="1" s="1"/>
  <c r="Y9783" i="1"/>
  <c r="AA9783" i="1" s="1"/>
  <c r="W9781" i="1"/>
  <c r="W9780" i="1"/>
  <c r="W9778" i="1"/>
  <c r="X9775" i="1"/>
  <c r="Z9775" i="1" s="1"/>
  <c r="X9774" i="1"/>
  <c r="Z9774" i="1" s="1"/>
  <c r="Y9771" i="1"/>
  <c r="AA9771" i="1" s="1"/>
  <c r="Y9768" i="1"/>
  <c r="AA9768" i="1" s="1"/>
  <c r="W9765" i="1"/>
  <c r="Y9764" i="1"/>
  <c r="AA9764" i="1" s="1"/>
  <c r="W9761" i="1"/>
  <c r="W9758" i="1"/>
  <c r="W9757" i="1"/>
  <c r="W9754" i="1"/>
  <c r="W9750" i="1"/>
  <c r="X9747" i="1"/>
  <c r="Z9747" i="1" s="1"/>
  <c r="X9746" i="1"/>
  <c r="Z9746" i="1" s="1"/>
  <c r="Y9742" i="1"/>
  <c r="AA9742" i="1" s="1"/>
  <c r="Y9734" i="1"/>
  <c r="AA9734" i="1" s="1"/>
  <c r="AC9733" i="1"/>
  <c r="AI9733" i="1" s="1"/>
  <c r="AQ9733" i="1" s="1"/>
  <c r="AC9726" i="1"/>
  <c r="AD9726" i="1" s="1"/>
  <c r="AC9718" i="1"/>
  <c r="AD9718" i="1" s="1"/>
  <c r="AC9705" i="1"/>
  <c r="AD9705" i="1" s="1"/>
  <c r="Y9682" i="1"/>
  <c r="AA9682" i="1" s="1"/>
  <c r="AC9679" i="1"/>
  <c r="AC9678" i="1"/>
  <c r="X9676" i="1"/>
  <c r="Z9676" i="1" s="1"/>
  <c r="Y9650" i="1"/>
  <c r="AA9650" i="1" s="1"/>
  <c r="AC9647" i="1"/>
  <c r="AC9646" i="1"/>
  <c r="X9644" i="1"/>
  <c r="Z9644" i="1" s="1"/>
  <c r="Y9618" i="1"/>
  <c r="AA9618" i="1" s="1"/>
  <c r="AC9615" i="1"/>
  <c r="AC9614" i="1"/>
  <c r="X9612" i="1"/>
  <c r="Z9612" i="1" s="1"/>
  <c r="Y9594" i="1"/>
  <c r="AA9594" i="1" s="1"/>
  <c r="AC9589" i="1"/>
  <c r="AD9589" i="1" s="1"/>
  <c r="AC9581" i="1"/>
  <c r="AD9581" i="1" s="1"/>
  <c r="AC9569" i="1"/>
  <c r="AD9569" i="1" s="1"/>
  <c r="Y9566" i="1"/>
  <c r="AA9566" i="1" s="1"/>
  <c r="Y9553" i="1"/>
  <c r="AA9553" i="1" s="1"/>
  <c r="X9731" i="1"/>
  <c r="Z9731" i="1" s="1"/>
  <c r="X9727" i="1"/>
  <c r="Z9727" i="1" s="1"/>
  <c r="Y9725" i="1"/>
  <c r="AA9725" i="1" s="1"/>
  <c r="X9723" i="1"/>
  <c r="Z9723" i="1" s="1"/>
  <c r="Y9721" i="1"/>
  <c r="AA9721" i="1" s="1"/>
  <c r="X9719" i="1"/>
  <c r="Z9719" i="1" s="1"/>
  <c r="Y9717" i="1"/>
  <c r="AA9717" i="1" s="1"/>
  <c r="X9715" i="1"/>
  <c r="Z9715" i="1" s="1"/>
  <c r="Y9713" i="1"/>
  <c r="AA9713" i="1" s="1"/>
  <c r="Y9711" i="1"/>
  <c r="AA9711" i="1" s="1"/>
  <c r="Y9708" i="1"/>
  <c r="AA9708" i="1" s="1"/>
  <c r="X9707" i="1"/>
  <c r="Z9707" i="1" s="1"/>
  <c r="X9706" i="1"/>
  <c r="Z9706" i="1" s="1"/>
  <c r="Y9704" i="1"/>
  <c r="AA9704" i="1" s="1"/>
  <c r="X9703" i="1"/>
  <c r="Z9703" i="1" s="1"/>
  <c r="X9702" i="1"/>
  <c r="Z9702" i="1" s="1"/>
  <c r="Y9699" i="1"/>
  <c r="AA9699" i="1" s="1"/>
  <c r="Y9688" i="1"/>
  <c r="AA9688" i="1" s="1"/>
  <c r="X9687" i="1"/>
  <c r="Z9687" i="1" s="1"/>
  <c r="X9686" i="1"/>
  <c r="Z9686" i="1" s="1"/>
  <c r="Y9683" i="1"/>
  <c r="AA9683" i="1" s="1"/>
  <c r="Y9672" i="1"/>
  <c r="AA9672" i="1" s="1"/>
  <c r="X9671" i="1"/>
  <c r="Z9671" i="1" s="1"/>
  <c r="X9670" i="1"/>
  <c r="Z9670" i="1" s="1"/>
  <c r="Y9667" i="1"/>
  <c r="AA9667" i="1" s="1"/>
  <c r="Y9656" i="1"/>
  <c r="AA9656" i="1" s="1"/>
  <c r="X9655" i="1"/>
  <c r="Z9655" i="1" s="1"/>
  <c r="X9654" i="1"/>
  <c r="Z9654" i="1" s="1"/>
  <c r="Y9651" i="1"/>
  <c r="AA9651" i="1" s="1"/>
  <c r="Y9640" i="1"/>
  <c r="AA9640" i="1" s="1"/>
  <c r="X9639" i="1"/>
  <c r="Z9639" i="1" s="1"/>
  <c r="X9638" i="1"/>
  <c r="Z9638" i="1" s="1"/>
  <c r="Y9635" i="1"/>
  <c r="AA9635" i="1" s="1"/>
  <c r="Y9624" i="1"/>
  <c r="AA9624" i="1" s="1"/>
  <c r="X9623" i="1"/>
  <c r="Z9623" i="1" s="1"/>
  <c r="X9622" i="1"/>
  <c r="Z9622" i="1" s="1"/>
  <c r="Y9619" i="1"/>
  <c r="AA9619" i="1" s="1"/>
  <c r="Y9608" i="1"/>
  <c r="AA9608" i="1" s="1"/>
  <c r="X9607" i="1"/>
  <c r="Z9607" i="1" s="1"/>
  <c r="X9606" i="1"/>
  <c r="Z9606" i="1" s="1"/>
  <c r="Y9603" i="1"/>
  <c r="AA9603" i="1" s="1"/>
  <c r="AC9601" i="1"/>
  <c r="Y9599" i="1"/>
  <c r="AA9599" i="1" s="1"/>
  <c r="Y9595" i="1"/>
  <c r="AA9595" i="1" s="1"/>
  <c r="Y9591" i="1"/>
  <c r="AA9591" i="1" s="1"/>
  <c r="Y9587" i="1"/>
  <c r="AA9587" i="1" s="1"/>
  <c r="Y9583" i="1"/>
  <c r="AA9583" i="1" s="1"/>
  <c r="Y9579" i="1"/>
  <c r="AA9579" i="1" s="1"/>
  <c r="Y9575" i="1"/>
  <c r="AA9575" i="1" s="1"/>
  <c r="Y9571" i="1"/>
  <c r="AA9571" i="1" s="1"/>
  <c r="Y9567" i="1"/>
  <c r="AA9567" i="1" s="1"/>
  <c r="AC9561" i="1"/>
  <c r="AD9561" i="1" s="1"/>
  <c r="Y9560" i="1"/>
  <c r="AA9560" i="1" s="1"/>
  <c r="Y9558" i="1"/>
  <c r="AA9558" i="1" s="1"/>
  <c r="AC9557" i="1"/>
  <c r="AD9557" i="1" s="1"/>
  <c r="Y9551" i="1"/>
  <c r="AA9551" i="1" s="1"/>
  <c r="Y9550" i="1"/>
  <c r="AA9550" i="1" s="1"/>
  <c r="AC9545" i="1"/>
  <c r="AD9545" i="1" s="1"/>
  <c r="Y9534" i="1"/>
  <c r="AA9534" i="1" s="1"/>
  <c r="AC9529" i="1"/>
  <c r="AD9529" i="1" s="1"/>
  <c r="Y9522" i="1"/>
  <c r="AA9522" i="1" s="1"/>
  <c r="Y9514" i="1"/>
  <c r="AA9514" i="1" s="1"/>
  <c r="Y9506" i="1"/>
  <c r="AA9506" i="1" s="1"/>
  <c r="AC9504" i="1"/>
  <c r="AD9504" i="1" s="1"/>
  <c r="Y9498" i="1"/>
  <c r="AA9498" i="1" s="1"/>
  <c r="AC9496" i="1"/>
  <c r="AD9496" i="1" s="1"/>
  <c r="Y9482" i="1"/>
  <c r="AA9482" i="1" s="1"/>
  <c r="AC9480" i="1"/>
  <c r="AD9480" i="1" s="1"/>
  <c r="AC9437" i="1"/>
  <c r="AD9437" i="1" s="1"/>
  <c r="AC9433" i="1"/>
  <c r="AD9433" i="1" s="1"/>
  <c r="AC9426" i="1"/>
  <c r="AD9426" i="1" s="1"/>
  <c r="Y9411" i="1"/>
  <c r="AA9411" i="1" s="1"/>
  <c r="AC9408" i="1"/>
  <c r="Y9391" i="1"/>
  <c r="AA9391" i="1" s="1"/>
  <c r="AC9387" i="1"/>
  <c r="AC9384" i="1"/>
  <c r="X9735" i="1"/>
  <c r="Z9735" i="1" s="1"/>
  <c r="X9734" i="1"/>
  <c r="Z9734" i="1" s="1"/>
  <c r="AC9730" i="1"/>
  <c r="Y9728" i="1"/>
  <c r="AA9728" i="1" s="1"/>
  <c r="Y9724" i="1"/>
  <c r="AA9724" i="1" s="1"/>
  <c r="Y9720" i="1"/>
  <c r="AA9720" i="1" s="1"/>
  <c r="Y9716" i="1"/>
  <c r="AA9716" i="1" s="1"/>
  <c r="Y9712" i="1"/>
  <c r="AA9712" i="1" s="1"/>
  <c r="X9711" i="1"/>
  <c r="Z9711" i="1" s="1"/>
  <c r="X9710" i="1"/>
  <c r="Z9710" i="1" s="1"/>
  <c r="X9708" i="1"/>
  <c r="Z9708" i="1" s="1"/>
  <c r="Y9700" i="1"/>
  <c r="AA9700" i="1" s="1"/>
  <c r="X9699" i="1"/>
  <c r="Z9699" i="1" s="1"/>
  <c r="X9698" i="1"/>
  <c r="Z9698" i="1" s="1"/>
  <c r="Y9695" i="1"/>
  <c r="AA9695" i="1" s="1"/>
  <c r="Y9684" i="1"/>
  <c r="AA9684" i="1" s="1"/>
  <c r="X9683" i="1"/>
  <c r="Z9683" i="1" s="1"/>
  <c r="X9682" i="1"/>
  <c r="Z9682" i="1" s="1"/>
  <c r="Y9679" i="1"/>
  <c r="AA9679" i="1" s="1"/>
  <c r="Y9668" i="1"/>
  <c r="AA9668" i="1" s="1"/>
  <c r="X9667" i="1"/>
  <c r="Z9667" i="1" s="1"/>
  <c r="X9666" i="1"/>
  <c r="Z9666" i="1" s="1"/>
  <c r="Y9663" i="1"/>
  <c r="AA9663" i="1" s="1"/>
  <c r="Y9652" i="1"/>
  <c r="AA9652" i="1" s="1"/>
  <c r="X9651" i="1"/>
  <c r="Z9651" i="1" s="1"/>
  <c r="X9650" i="1"/>
  <c r="Z9650" i="1" s="1"/>
  <c r="Y9647" i="1"/>
  <c r="AA9647" i="1" s="1"/>
  <c r="Y9636" i="1"/>
  <c r="AA9636" i="1" s="1"/>
  <c r="X9635" i="1"/>
  <c r="Z9635" i="1" s="1"/>
  <c r="X9634" i="1"/>
  <c r="Z9634" i="1" s="1"/>
  <c r="Y9631" i="1"/>
  <c r="AA9631" i="1" s="1"/>
  <c r="Y9620" i="1"/>
  <c r="AA9620" i="1" s="1"/>
  <c r="X9619" i="1"/>
  <c r="Z9619" i="1" s="1"/>
  <c r="X9618" i="1"/>
  <c r="Z9618" i="1" s="1"/>
  <c r="Y9615" i="1"/>
  <c r="AA9615" i="1" s="1"/>
  <c r="Y9604" i="1"/>
  <c r="AA9604" i="1" s="1"/>
  <c r="X9603" i="1"/>
  <c r="Z9603" i="1" s="1"/>
  <c r="X9599" i="1"/>
  <c r="Z9599" i="1" s="1"/>
  <c r="X9598" i="1"/>
  <c r="Z9598" i="1" s="1"/>
  <c r="X9595" i="1"/>
  <c r="Z9595" i="1" s="1"/>
  <c r="X9594" i="1"/>
  <c r="Z9594" i="1" s="1"/>
  <c r="X9591" i="1"/>
  <c r="Z9591" i="1" s="1"/>
  <c r="X9590" i="1"/>
  <c r="Z9590" i="1" s="1"/>
  <c r="X9587" i="1"/>
  <c r="Z9587" i="1" s="1"/>
  <c r="X9586" i="1"/>
  <c r="Z9586" i="1" s="1"/>
  <c r="X9583" i="1"/>
  <c r="Z9583" i="1" s="1"/>
  <c r="X9582" i="1"/>
  <c r="Z9582" i="1" s="1"/>
  <c r="X9579" i="1"/>
  <c r="Z9579" i="1" s="1"/>
  <c r="X9578" i="1"/>
  <c r="Z9578" i="1" s="1"/>
  <c r="X9575" i="1"/>
  <c r="Z9575" i="1" s="1"/>
  <c r="X9574" i="1"/>
  <c r="Z9574" i="1" s="1"/>
  <c r="X9571" i="1"/>
  <c r="Z9571" i="1" s="1"/>
  <c r="X9570" i="1"/>
  <c r="Z9570" i="1" s="1"/>
  <c r="X9567" i="1"/>
  <c r="Z9567" i="1" s="1"/>
  <c r="X9566" i="1"/>
  <c r="Z9566" i="1" s="1"/>
  <c r="Y9555" i="1"/>
  <c r="AA9555" i="1" s="1"/>
  <c r="Y9546" i="1"/>
  <c r="AA9546" i="1" s="1"/>
  <c r="AC9541" i="1"/>
  <c r="AD9541" i="1" s="1"/>
  <c r="Y9530" i="1"/>
  <c r="AA9530" i="1" s="1"/>
  <c r="AC9525" i="1"/>
  <c r="AD9525" i="1" s="1"/>
  <c r="AC9517" i="1"/>
  <c r="AD9517" i="1" s="1"/>
  <c r="Y9486" i="1"/>
  <c r="AA9486" i="1" s="1"/>
  <c r="AC9484" i="1"/>
  <c r="AD9484" i="1" s="1"/>
  <c r="Y9470" i="1"/>
  <c r="AA9470" i="1" s="1"/>
  <c r="AC9458" i="1"/>
  <c r="AD9458" i="1" s="1"/>
  <c r="Y9454" i="1"/>
  <c r="AA9454" i="1" s="1"/>
  <c r="AC9453" i="1"/>
  <c r="AD9453" i="1" s="1"/>
  <c r="AC9442" i="1"/>
  <c r="AD9442" i="1" s="1"/>
  <c r="Y9427" i="1"/>
  <c r="AA9427" i="1" s="1"/>
  <c r="AC9424" i="1"/>
  <c r="Y9407" i="1"/>
  <c r="AA9407" i="1" s="1"/>
  <c r="X9742" i="1"/>
  <c r="Z9742" i="1" s="1"/>
  <c r="X9739" i="1"/>
  <c r="Z9739" i="1" s="1"/>
  <c r="X9738" i="1"/>
  <c r="Z9738" i="1" s="1"/>
  <c r="W9734" i="1"/>
  <c r="W9733" i="1"/>
  <c r="Y9732" i="1"/>
  <c r="AA9732" i="1" s="1"/>
  <c r="AC9729" i="1"/>
  <c r="X9728" i="1"/>
  <c r="Z9728" i="1" s="1"/>
  <c r="X9726" i="1"/>
  <c r="Z9726" i="1" s="1"/>
  <c r="W9725" i="1"/>
  <c r="X9724" i="1"/>
  <c r="Z9724" i="1" s="1"/>
  <c r="X9722" i="1"/>
  <c r="Z9722" i="1" s="1"/>
  <c r="W9721" i="1"/>
  <c r="X9720" i="1"/>
  <c r="Z9720" i="1" s="1"/>
  <c r="X9718" i="1"/>
  <c r="Z9718" i="1" s="1"/>
  <c r="W9717" i="1"/>
  <c r="X9716" i="1"/>
  <c r="Z9716" i="1" s="1"/>
  <c r="X9714" i="1"/>
  <c r="Z9714" i="1" s="1"/>
  <c r="W9713" i="1"/>
  <c r="X9712" i="1"/>
  <c r="Z9712" i="1" s="1"/>
  <c r="W9710" i="1"/>
  <c r="Y9705" i="1"/>
  <c r="AA9705" i="1" s="1"/>
  <c r="W9698" i="1"/>
  <c r="W9697" i="1"/>
  <c r="Y9696" i="1"/>
  <c r="AA9696" i="1" s="1"/>
  <c r="X9695" i="1"/>
  <c r="Z9695" i="1" s="1"/>
  <c r="X9694" i="1"/>
  <c r="Z9694" i="1" s="1"/>
  <c r="Y9691" i="1"/>
  <c r="AA9691" i="1" s="1"/>
  <c r="W9682" i="1"/>
  <c r="W9681" i="1"/>
  <c r="Y9680" i="1"/>
  <c r="AA9680" i="1" s="1"/>
  <c r="X9679" i="1"/>
  <c r="Z9679" i="1" s="1"/>
  <c r="X9678" i="1"/>
  <c r="Z9678" i="1" s="1"/>
  <c r="Y9675" i="1"/>
  <c r="AA9675" i="1" s="1"/>
  <c r="W9666" i="1"/>
  <c r="W9665" i="1"/>
  <c r="Y9664" i="1"/>
  <c r="AA9664" i="1" s="1"/>
  <c r="X9663" i="1"/>
  <c r="Z9663" i="1" s="1"/>
  <c r="X9662" i="1"/>
  <c r="Z9662" i="1" s="1"/>
  <c r="Y9659" i="1"/>
  <c r="AA9659" i="1" s="1"/>
  <c r="W9650" i="1"/>
  <c r="W9649" i="1"/>
  <c r="Y9648" i="1"/>
  <c r="AA9648" i="1" s="1"/>
  <c r="X9647" i="1"/>
  <c r="Z9647" i="1" s="1"/>
  <c r="X9646" i="1"/>
  <c r="Z9646" i="1" s="1"/>
  <c r="Y9643" i="1"/>
  <c r="AA9643" i="1" s="1"/>
  <c r="W9634" i="1"/>
  <c r="W9633" i="1"/>
  <c r="Y9632" i="1"/>
  <c r="AA9632" i="1" s="1"/>
  <c r="X9631" i="1"/>
  <c r="Z9631" i="1" s="1"/>
  <c r="X9630" i="1"/>
  <c r="Z9630" i="1" s="1"/>
  <c r="Y9627" i="1"/>
  <c r="AA9627" i="1" s="1"/>
  <c r="W9618" i="1"/>
  <c r="W9617" i="1"/>
  <c r="Y9616" i="1"/>
  <c r="AA9616" i="1" s="1"/>
  <c r="X9615" i="1"/>
  <c r="Z9615" i="1" s="1"/>
  <c r="X9614" i="1"/>
  <c r="Z9614" i="1" s="1"/>
  <c r="Y9611" i="1"/>
  <c r="AA9611" i="1" s="1"/>
  <c r="W9600" i="1"/>
  <c r="W9598" i="1"/>
  <c r="W9597" i="1"/>
  <c r="W9596" i="1"/>
  <c r="W9594" i="1"/>
  <c r="W9593" i="1"/>
  <c r="W9592" i="1"/>
  <c r="W9590" i="1"/>
  <c r="W9589" i="1"/>
  <c r="W9588" i="1"/>
  <c r="W9586" i="1"/>
  <c r="W9585" i="1"/>
  <c r="W9584" i="1"/>
  <c r="W9582" i="1"/>
  <c r="W9581" i="1"/>
  <c r="W9580" i="1"/>
  <c r="W9578" i="1"/>
  <c r="W9577" i="1"/>
  <c r="W9576" i="1"/>
  <c r="W9574" i="1"/>
  <c r="W9573" i="1"/>
  <c r="W9572" i="1"/>
  <c r="W9570" i="1"/>
  <c r="W9569" i="1"/>
  <c r="W9568" i="1"/>
  <c r="W9566" i="1"/>
  <c r="W9565" i="1"/>
  <c r="W9564" i="1"/>
  <c r="Y9559" i="1"/>
  <c r="AA9559" i="1" s="1"/>
  <c r="Y9542" i="1"/>
  <c r="AA9542" i="1" s="1"/>
  <c r="AC9537" i="1"/>
  <c r="AD9537" i="1" s="1"/>
  <c r="Y9526" i="1"/>
  <c r="AA9526" i="1" s="1"/>
  <c r="Y9518" i="1"/>
  <c r="AA9518" i="1" s="1"/>
  <c r="Y9510" i="1"/>
  <c r="AA9510" i="1" s="1"/>
  <c r="Y9502" i="1"/>
  <c r="AA9502" i="1" s="1"/>
  <c r="AC9500" i="1"/>
  <c r="AD9500" i="1" s="1"/>
  <c r="Y9490" i="1"/>
  <c r="AA9490" i="1" s="1"/>
  <c r="AC9488" i="1"/>
  <c r="AD9488" i="1" s="1"/>
  <c r="Y9474" i="1"/>
  <c r="AA9474" i="1" s="1"/>
  <c r="AC9472" i="1"/>
  <c r="AD9472" i="1" s="1"/>
  <c r="Y9462" i="1"/>
  <c r="AA9462" i="1" s="1"/>
  <c r="Y9458" i="1"/>
  <c r="AA9458" i="1" s="1"/>
  <c r="AC9456" i="1"/>
  <c r="Y9443" i="1"/>
  <c r="AA9443" i="1" s="1"/>
  <c r="AC9440" i="1"/>
  <c r="Y9423" i="1"/>
  <c r="AA9423" i="1" s="1"/>
  <c r="AC9405" i="1"/>
  <c r="AD9405" i="1" s="1"/>
  <c r="AC9401" i="1"/>
  <c r="AD9401" i="1" s="1"/>
  <c r="AC9394" i="1"/>
  <c r="AD9394" i="1" s="1"/>
  <c r="X9393" i="1"/>
  <c r="Z9393" i="1" s="1"/>
  <c r="Y9736" i="1"/>
  <c r="AA9736" i="1" s="1"/>
  <c r="Y9731" i="1"/>
  <c r="AA9731" i="1" s="1"/>
  <c r="X9730" i="1"/>
  <c r="Z9730" i="1" s="1"/>
  <c r="AB9730" i="1" s="1"/>
  <c r="Y9727" i="1"/>
  <c r="AA9727" i="1" s="1"/>
  <c r="W9726" i="1"/>
  <c r="Y9723" i="1"/>
  <c r="AA9723" i="1" s="1"/>
  <c r="W9722" i="1"/>
  <c r="Y9719" i="1"/>
  <c r="AA9719" i="1" s="1"/>
  <c r="W9718" i="1"/>
  <c r="Y9715" i="1"/>
  <c r="AA9715" i="1" s="1"/>
  <c r="W9714" i="1"/>
  <c r="Y9709" i="1"/>
  <c r="AA9709" i="1" s="1"/>
  <c r="Y9707" i="1"/>
  <c r="AA9707" i="1" s="1"/>
  <c r="Y9703" i="1"/>
  <c r="AA9703" i="1" s="1"/>
  <c r="W9694" i="1"/>
  <c r="W9693" i="1"/>
  <c r="Y9692" i="1"/>
  <c r="AA9692" i="1" s="1"/>
  <c r="X9691" i="1"/>
  <c r="Z9691" i="1" s="1"/>
  <c r="X9690" i="1"/>
  <c r="Z9690" i="1" s="1"/>
  <c r="Y9687" i="1"/>
  <c r="AA9687" i="1" s="1"/>
  <c r="W9678" i="1"/>
  <c r="W9677" i="1"/>
  <c r="Y9676" i="1"/>
  <c r="AA9676" i="1" s="1"/>
  <c r="X9675" i="1"/>
  <c r="Z9675" i="1" s="1"/>
  <c r="X9674" i="1"/>
  <c r="Z9674" i="1" s="1"/>
  <c r="Y9671" i="1"/>
  <c r="AA9671" i="1" s="1"/>
  <c r="W9662" i="1"/>
  <c r="W9661" i="1"/>
  <c r="Y9660" i="1"/>
  <c r="AA9660" i="1" s="1"/>
  <c r="X9659" i="1"/>
  <c r="Z9659" i="1" s="1"/>
  <c r="X9658" i="1"/>
  <c r="Z9658" i="1" s="1"/>
  <c r="Y9655" i="1"/>
  <c r="AA9655" i="1" s="1"/>
  <c r="W9646" i="1"/>
  <c r="W9645" i="1"/>
  <c r="Y9644" i="1"/>
  <c r="AA9644" i="1" s="1"/>
  <c r="X9643" i="1"/>
  <c r="Z9643" i="1" s="1"/>
  <c r="X9642" i="1"/>
  <c r="Z9642" i="1" s="1"/>
  <c r="Y9639" i="1"/>
  <c r="AA9639" i="1" s="1"/>
  <c r="W9630" i="1"/>
  <c r="W9629" i="1"/>
  <c r="Y9628" i="1"/>
  <c r="AA9628" i="1" s="1"/>
  <c r="X9627" i="1"/>
  <c r="Z9627" i="1" s="1"/>
  <c r="X9626" i="1"/>
  <c r="Z9626" i="1" s="1"/>
  <c r="Y9623" i="1"/>
  <c r="AA9623" i="1" s="1"/>
  <c r="W9614" i="1"/>
  <c r="W9613" i="1"/>
  <c r="Y9612" i="1"/>
  <c r="AA9612" i="1" s="1"/>
  <c r="X9611" i="1"/>
  <c r="Z9611" i="1" s="1"/>
  <c r="X9610" i="1"/>
  <c r="Z9610" i="1" s="1"/>
  <c r="Y9607" i="1"/>
  <c r="AA9607" i="1" s="1"/>
  <c r="X9602" i="1"/>
  <c r="Z9602" i="1" s="1"/>
  <c r="Y9600" i="1"/>
  <c r="AA9600" i="1" s="1"/>
  <c r="Y9596" i="1"/>
  <c r="AA9596" i="1" s="1"/>
  <c r="Y9592" i="1"/>
  <c r="AA9592" i="1" s="1"/>
  <c r="Y9588" i="1"/>
  <c r="AA9588" i="1" s="1"/>
  <c r="Y9584" i="1"/>
  <c r="AA9584" i="1" s="1"/>
  <c r="Y9580" i="1"/>
  <c r="AA9580" i="1" s="1"/>
  <c r="Y9576" i="1"/>
  <c r="AA9576" i="1" s="1"/>
  <c r="Y9572" i="1"/>
  <c r="AA9572" i="1" s="1"/>
  <c r="Y9568" i="1"/>
  <c r="AA9568" i="1" s="1"/>
  <c r="Y9564" i="1"/>
  <c r="AA9564" i="1" s="1"/>
  <c r="Y9563" i="1"/>
  <c r="AA9563" i="1" s="1"/>
  <c r="Y9562" i="1"/>
  <c r="AA9562" i="1" s="1"/>
  <c r="Y9554" i="1"/>
  <c r="AA9554" i="1" s="1"/>
  <c r="AC9553" i="1"/>
  <c r="AD9553" i="1" s="1"/>
  <c r="AC9549" i="1"/>
  <c r="AD9549" i="1" s="1"/>
  <c r="Y9538" i="1"/>
  <c r="AA9538" i="1" s="1"/>
  <c r="AC9533" i="1"/>
  <c r="AD9533" i="1" s="1"/>
  <c r="AC9521" i="1"/>
  <c r="AD9521" i="1" s="1"/>
  <c r="Y9494" i="1"/>
  <c r="AA9494" i="1" s="1"/>
  <c r="AC9492" i="1"/>
  <c r="AD9492" i="1" s="1"/>
  <c r="Y9478" i="1"/>
  <c r="AA9478" i="1" s="1"/>
  <c r="AC9476" i="1"/>
  <c r="AD9476" i="1" s="1"/>
  <c r="Y9466" i="1"/>
  <c r="AA9466" i="1" s="1"/>
  <c r="Y9439" i="1"/>
  <c r="AA9439" i="1" s="1"/>
  <c r="AC9421" i="1"/>
  <c r="AD9421" i="1" s="1"/>
  <c r="AC9417" i="1"/>
  <c r="AD9417" i="1" s="1"/>
  <c r="AC9410" i="1"/>
  <c r="AD9410" i="1" s="1"/>
  <c r="Y9395" i="1"/>
  <c r="AA9395" i="1" s="1"/>
  <c r="AC9390" i="1"/>
  <c r="AD9390" i="1" s="1"/>
  <c r="X9389" i="1"/>
  <c r="Z9389" i="1" s="1"/>
  <c r="AC9381" i="1"/>
  <c r="X9563" i="1"/>
  <c r="Z9563" i="1" s="1"/>
  <c r="X9562" i="1"/>
  <c r="Z9562" i="1" s="1"/>
  <c r="X9559" i="1"/>
  <c r="Z9559" i="1" s="1"/>
  <c r="X9558" i="1"/>
  <c r="Z9558" i="1" s="1"/>
  <c r="X9555" i="1"/>
  <c r="Z9555" i="1" s="1"/>
  <c r="X9554" i="1"/>
  <c r="Z9554" i="1" s="1"/>
  <c r="X9551" i="1"/>
  <c r="Z9551" i="1" s="1"/>
  <c r="X9550" i="1"/>
  <c r="Z9550" i="1" s="1"/>
  <c r="X9547" i="1"/>
  <c r="Z9547" i="1" s="1"/>
  <c r="X9546" i="1"/>
  <c r="Z9546" i="1" s="1"/>
  <c r="X9543" i="1"/>
  <c r="Z9543" i="1" s="1"/>
  <c r="X9542" i="1"/>
  <c r="Z9542" i="1" s="1"/>
  <c r="X9539" i="1"/>
  <c r="Z9539" i="1" s="1"/>
  <c r="X9538" i="1"/>
  <c r="Z9538" i="1" s="1"/>
  <c r="X9535" i="1"/>
  <c r="Z9535" i="1" s="1"/>
  <c r="X9534" i="1"/>
  <c r="Z9534" i="1" s="1"/>
  <c r="X9531" i="1"/>
  <c r="Z9531" i="1" s="1"/>
  <c r="X9530" i="1"/>
  <c r="Z9530" i="1" s="1"/>
  <c r="X9527" i="1"/>
  <c r="Z9527" i="1" s="1"/>
  <c r="X9526" i="1"/>
  <c r="Z9526" i="1" s="1"/>
  <c r="X9523" i="1"/>
  <c r="Z9523" i="1" s="1"/>
  <c r="X9522" i="1"/>
  <c r="Z9522" i="1" s="1"/>
  <c r="X9519" i="1"/>
  <c r="Z9519" i="1" s="1"/>
  <c r="X9518" i="1"/>
  <c r="Z9518" i="1" s="1"/>
  <c r="X9515" i="1"/>
  <c r="Z9515" i="1" s="1"/>
  <c r="X9514" i="1"/>
  <c r="Z9514" i="1" s="1"/>
  <c r="X9511" i="1"/>
  <c r="Z9511" i="1" s="1"/>
  <c r="X9510" i="1"/>
  <c r="Z9510" i="1" s="1"/>
  <c r="X9507" i="1"/>
  <c r="Z9507" i="1" s="1"/>
  <c r="X9506" i="1"/>
  <c r="Z9506" i="1" s="1"/>
  <c r="X9503" i="1"/>
  <c r="Z9503" i="1" s="1"/>
  <c r="X9502" i="1"/>
  <c r="Z9502" i="1" s="1"/>
  <c r="X9499" i="1"/>
  <c r="Z9499" i="1" s="1"/>
  <c r="X9498" i="1"/>
  <c r="Z9498" i="1" s="1"/>
  <c r="X9495" i="1"/>
  <c r="Z9495" i="1" s="1"/>
  <c r="X9494" i="1"/>
  <c r="Z9494" i="1" s="1"/>
  <c r="X9491" i="1"/>
  <c r="Z9491" i="1" s="1"/>
  <c r="X9490" i="1"/>
  <c r="Z9490" i="1" s="1"/>
  <c r="X9487" i="1"/>
  <c r="Z9487" i="1" s="1"/>
  <c r="X9486" i="1"/>
  <c r="Z9486" i="1" s="1"/>
  <c r="X9483" i="1"/>
  <c r="Z9483" i="1" s="1"/>
  <c r="X9482" i="1"/>
  <c r="Z9482" i="1" s="1"/>
  <c r="X9479" i="1"/>
  <c r="Z9479" i="1" s="1"/>
  <c r="X9478" i="1"/>
  <c r="Z9478" i="1" s="1"/>
  <c r="X9475" i="1"/>
  <c r="Z9475" i="1" s="1"/>
  <c r="X9474" i="1"/>
  <c r="Z9474" i="1" s="1"/>
  <c r="X9471" i="1"/>
  <c r="Z9471" i="1" s="1"/>
  <c r="X9470" i="1"/>
  <c r="Z9470" i="1" s="1"/>
  <c r="X9467" i="1"/>
  <c r="Z9467" i="1" s="1"/>
  <c r="Y9465" i="1"/>
  <c r="AA9465" i="1" s="1"/>
  <c r="X9463" i="1"/>
  <c r="Z9463" i="1" s="1"/>
  <c r="Y9461" i="1"/>
  <c r="AA9461" i="1" s="1"/>
  <c r="X9459" i="1"/>
  <c r="Z9459" i="1" s="1"/>
  <c r="W9458" i="1"/>
  <c r="Y9455" i="1"/>
  <c r="AA9455" i="1" s="1"/>
  <c r="X9454" i="1"/>
  <c r="Z9454" i="1" s="1"/>
  <c r="W9453" i="1"/>
  <c r="X9452" i="1"/>
  <c r="Z9452" i="1" s="1"/>
  <c r="X9451" i="1"/>
  <c r="Z9451" i="1" s="1"/>
  <c r="Y9448" i="1"/>
  <c r="AA9448" i="1" s="1"/>
  <c r="Y9445" i="1"/>
  <c r="AA9445" i="1" s="1"/>
  <c r="W9442" i="1"/>
  <c r="W9441" i="1"/>
  <c r="W9439" i="1"/>
  <c r="X9436" i="1"/>
  <c r="Z9436" i="1" s="1"/>
  <c r="X9435" i="1"/>
  <c r="Z9435" i="1" s="1"/>
  <c r="Y9432" i="1"/>
  <c r="AA9432" i="1" s="1"/>
  <c r="Y9429" i="1"/>
  <c r="AA9429" i="1" s="1"/>
  <c r="W9426" i="1"/>
  <c r="W9425" i="1"/>
  <c r="W9423" i="1"/>
  <c r="X9420" i="1"/>
  <c r="Z9420" i="1" s="1"/>
  <c r="X9419" i="1"/>
  <c r="Z9419" i="1" s="1"/>
  <c r="Y9416" i="1"/>
  <c r="AA9416" i="1" s="1"/>
  <c r="Y9413" i="1"/>
  <c r="AA9413" i="1" s="1"/>
  <c r="W9410" i="1"/>
  <c r="W9409" i="1"/>
  <c r="W9407" i="1"/>
  <c r="X9404" i="1"/>
  <c r="Z9404" i="1" s="1"/>
  <c r="X9403" i="1"/>
  <c r="Z9403" i="1" s="1"/>
  <c r="Y9400" i="1"/>
  <c r="AA9400" i="1" s="1"/>
  <c r="Y9397" i="1"/>
  <c r="AA9397" i="1" s="1"/>
  <c r="W9394" i="1"/>
  <c r="Y9393" i="1"/>
  <c r="AA9393" i="1" s="1"/>
  <c r="W9390" i="1"/>
  <c r="Y9389" i="1"/>
  <c r="AA9389" i="1" s="1"/>
  <c r="Y9384" i="1"/>
  <c r="AA9384" i="1" s="1"/>
  <c r="AC9382" i="1"/>
  <c r="AC9376" i="1"/>
  <c r="AC9332" i="1"/>
  <c r="W9562" i="1"/>
  <c r="W9561" i="1"/>
  <c r="W9558" i="1"/>
  <c r="W9557" i="1"/>
  <c r="W9554" i="1"/>
  <c r="W9553" i="1"/>
  <c r="W9550" i="1"/>
  <c r="W9549" i="1"/>
  <c r="W9546" i="1"/>
  <c r="W9545" i="1"/>
  <c r="W9542" i="1"/>
  <c r="W9541" i="1"/>
  <c r="W9538" i="1"/>
  <c r="W9537" i="1"/>
  <c r="W9534" i="1"/>
  <c r="W9533" i="1"/>
  <c r="W9530" i="1"/>
  <c r="W9529" i="1"/>
  <c r="W9526" i="1"/>
  <c r="W9525" i="1"/>
  <c r="W9522" i="1"/>
  <c r="W9521" i="1"/>
  <c r="W9518" i="1"/>
  <c r="W9517" i="1"/>
  <c r="W9514" i="1"/>
  <c r="W9513" i="1"/>
  <c r="Y9468" i="1"/>
  <c r="AA9468" i="1" s="1"/>
  <c r="Y9464" i="1"/>
  <c r="AA9464" i="1" s="1"/>
  <c r="Y9460" i="1"/>
  <c r="AA9460" i="1" s="1"/>
  <c r="Y9457" i="1"/>
  <c r="AA9457" i="1" s="1"/>
  <c r="X9455" i="1"/>
  <c r="Z9455" i="1" s="1"/>
  <c r="X9448" i="1"/>
  <c r="Z9448" i="1" s="1"/>
  <c r="X9447" i="1"/>
  <c r="Z9447" i="1" s="1"/>
  <c r="Y9444" i="1"/>
  <c r="AA9444" i="1" s="1"/>
  <c r="Y9441" i="1"/>
  <c r="AA9441" i="1" s="1"/>
  <c r="X9432" i="1"/>
  <c r="Z9432" i="1" s="1"/>
  <c r="X9431" i="1"/>
  <c r="Z9431" i="1" s="1"/>
  <c r="Y9428" i="1"/>
  <c r="AA9428" i="1" s="1"/>
  <c r="Y9425" i="1"/>
  <c r="AA9425" i="1" s="1"/>
  <c r="X9416" i="1"/>
  <c r="Z9416" i="1" s="1"/>
  <c r="X9415" i="1"/>
  <c r="Z9415" i="1" s="1"/>
  <c r="Y9412" i="1"/>
  <c r="AA9412" i="1" s="1"/>
  <c r="Y9409" i="1"/>
  <c r="AA9409" i="1" s="1"/>
  <c r="X9400" i="1"/>
  <c r="Z9400" i="1" s="1"/>
  <c r="X9399" i="1"/>
  <c r="Z9399" i="1" s="1"/>
  <c r="Y9396" i="1"/>
  <c r="AA9396" i="1" s="1"/>
  <c r="Y9392" i="1"/>
  <c r="AA9392" i="1" s="1"/>
  <c r="Y9388" i="1"/>
  <c r="AA9388" i="1" s="1"/>
  <c r="X9384" i="1"/>
  <c r="Z9384" i="1" s="1"/>
  <c r="AC9371" i="1"/>
  <c r="AC9368" i="1"/>
  <c r="AC9365" i="1"/>
  <c r="X9329" i="1"/>
  <c r="Z9329" i="1" s="1"/>
  <c r="AC9324" i="1"/>
  <c r="X9321" i="1"/>
  <c r="Z9321" i="1" s="1"/>
  <c r="AC9319" i="1"/>
  <c r="AC9315" i="1"/>
  <c r="Y9306" i="1"/>
  <c r="AA9306" i="1" s="1"/>
  <c r="AC9298" i="1"/>
  <c r="AD9298" i="1" s="1"/>
  <c r="Y9556" i="1"/>
  <c r="AA9556" i="1" s="1"/>
  <c r="Y9552" i="1"/>
  <c r="AA9552" i="1" s="1"/>
  <c r="Y9548" i="1"/>
  <c r="AA9548" i="1" s="1"/>
  <c r="Y9544" i="1"/>
  <c r="AA9544" i="1" s="1"/>
  <c r="Y9540" i="1"/>
  <c r="AA9540" i="1" s="1"/>
  <c r="Y9536" i="1"/>
  <c r="AA9536" i="1" s="1"/>
  <c r="Y9532" i="1"/>
  <c r="AA9532" i="1" s="1"/>
  <c r="Y9528" i="1"/>
  <c r="AA9528" i="1" s="1"/>
  <c r="Y9524" i="1"/>
  <c r="AA9524" i="1" s="1"/>
  <c r="Y9520" i="1"/>
  <c r="AA9520" i="1" s="1"/>
  <c r="Y9516" i="1"/>
  <c r="AA9516" i="1" s="1"/>
  <c r="Y9512" i="1"/>
  <c r="AA9512" i="1" s="1"/>
  <c r="Y9508" i="1"/>
  <c r="AA9508" i="1" s="1"/>
  <c r="Y9504" i="1"/>
  <c r="AA9504" i="1" s="1"/>
  <c r="Y9500" i="1"/>
  <c r="AA9500" i="1" s="1"/>
  <c r="Y9496" i="1"/>
  <c r="AA9496" i="1" s="1"/>
  <c r="Y9492" i="1"/>
  <c r="AA9492" i="1" s="1"/>
  <c r="Y9488" i="1"/>
  <c r="AA9488" i="1" s="1"/>
  <c r="Y9484" i="1"/>
  <c r="AA9484" i="1" s="1"/>
  <c r="Y9480" i="1"/>
  <c r="AA9480" i="1" s="1"/>
  <c r="Y9476" i="1"/>
  <c r="AA9476" i="1" s="1"/>
  <c r="Y9472" i="1"/>
  <c r="AA9472" i="1" s="1"/>
  <c r="X9468" i="1"/>
  <c r="Z9468" i="1" s="1"/>
  <c r="X9466" i="1"/>
  <c r="Z9466" i="1" s="1"/>
  <c r="W9465" i="1"/>
  <c r="X9464" i="1"/>
  <c r="Z9464" i="1" s="1"/>
  <c r="X9462" i="1"/>
  <c r="Z9462" i="1" s="1"/>
  <c r="W9461" i="1"/>
  <c r="X9460" i="1"/>
  <c r="Z9460" i="1" s="1"/>
  <c r="Y9456" i="1"/>
  <c r="AA9456" i="1" s="1"/>
  <c r="W9455" i="1"/>
  <c r="Y9453" i="1"/>
  <c r="AA9453" i="1" s="1"/>
  <c r="W9449" i="1"/>
  <c r="X9444" i="1"/>
  <c r="Z9444" i="1" s="1"/>
  <c r="X9443" i="1"/>
  <c r="Z9443" i="1" s="1"/>
  <c r="Y9440" i="1"/>
  <c r="AA9440" i="1" s="1"/>
  <c r="Y9437" i="1"/>
  <c r="AA9437" i="1" s="1"/>
  <c r="W9433" i="1"/>
  <c r="X9428" i="1"/>
  <c r="Z9428" i="1" s="1"/>
  <c r="X9427" i="1"/>
  <c r="Z9427" i="1" s="1"/>
  <c r="Y9424" i="1"/>
  <c r="AA9424" i="1" s="1"/>
  <c r="Y9421" i="1"/>
  <c r="AA9421" i="1" s="1"/>
  <c r="W9417" i="1"/>
  <c r="X9412" i="1"/>
  <c r="Z9412" i="1" s="1"/>
  <c r="X9411" i="1"/>
  <c r="Z9411" i="1" s="1"/>
  <c r="Y9408" i="1"/>
  <c r="AA9408" i="1" s="1"/>
  <c r="Y9405" i="1"/>
  <c r="AA9405" i="1" s="1"/>
  <c r="W9401" i="1"/>
  <c r="X9396" i="1"/>
  <c r="Z9396" i="1" s="1"/>
  <c r="X9395" i="1"/>
  <c r="Z9395" i="1" s="1"/>
  <c r="X9392" i="1"/>
  <c r="Z9392" i="1" s="1"/>
  <c r="X9391" i="1"/>
  <c r="Z9391" i="1" s="1"/>
  <c r="X9388" i="1"/>
  <c r="Z9388" i="1" s="1"/>
  <c r="X9383" i="1"/>
  <c r="Z9383" i="1" s="1"/>
  <c r="AC9379" i="1"/>
  <c r="AC9374" i="1"/>
  <c r="X9373" i="1"/>
  <c r="Z9373" i="1" s="1"/>
  <c r="AC9363" i="1"/>
  <c r="AC9356" i="1"/>
  <c r="AC9348" i="1"/>
  <c r="AC9323" i="1"/>
  <c r="X9317" i="1"/>
  <c r="Z9317" i="1" s="1"/>
  <c r="AC9304" i="1"/>
  <c r="Y9547" i="1"/>
  <c r="AA9547" i="1" s="1"/>
  <c r="Y9543" i="1"/>
  <c r="AA9543" i="1" s="1"/>
  <c r="Y9539" i="1"/>
  <c r="AA9539" i="1" s="1"/>
  <c r="Y9535" i="1"/>
  <c r="AA9535" i="1" s="1"/>
  <c r="Y9531" i="1"/>
  <c r="AA9531" i="1" s="1"/>
  <c r="Y9527" i="1"/>
  <c r="AA9527" i="1" s="1"/>
  <c r="Y9523" i="1"/>
  <c r="AA9523" i="1" s="1"/>
  <c r="Y9519" i="1"/>
  <c r="AA9519" i="1" s="1"/>
  <c r="Y9515" i="1"/>
  <c r="AA9515" i="1" s="1"/>
  <c r="Y9511" i="1"/>
  <c r="AA9511" i="1" s="1"/>
  <c r="Y9507" i="1"/>
  <c r="AA9507" i="1" s="1"/>
  <c r="Y9503" i="1"/>
  <c r="AA9503" i="1" s="1"/>
  <c r="Y9499" i="1"/>
  <c r="AA9499" i="1" s="1"/>
  <c r="Y9495" i="1"/>
  <c r="AA9495" i="1" s="1"/>
  <c r="Y9491" i="1"/>
  <c r="AA9491" i="1" s="1"/>
  <c r="Y9487" i="1"/>
  <c r="AA9487" i="1" s="1"/>
  <c r="Y9483" i="1"/>
  <c r="AA9483" i="1" s="1"/>
  <c r="Y9479" i="1"/>
  <c r="AA9479" i="1" s="1"/>
  <c r="Y9475" i="1"/>
  <c r="AA9475" i="1" s="1"/>
  <c r="Y9471" i="1"/>
  <c r="AA9471" i="1" s="1"/>
  <c r="Y9467" i="1"/>
  <c r="AA9467" i="1" s="1"/>
  <c r="W9466" i="1"/>
  <c r="Y9463" i="1"/>
  <c r="AA9463" i="1" s="1"/>
  <c r="W9462" i="1"/>
  <c r="Y9459" i="1"/>
  <c r="AA9459" i="1" s="1"/>
  <c r="X9458" i="1"/>
  <c r="Z9458" i="1" s="1"/>
  <c r="W9457" i="1"/>
  <c r="X9456" i="1"/>
  <c r="Z9456" i="1" s="1"/>
  <c r="Y9452" i="1"/>
  <c r="AA9452" i="1" s="1"/>
  <c r="Y9449" i="1"/>
  <c r="AA9449" i="1" s="1"/>
  <c r="W9446" i="1"/>
  <c r="W9445" i="1"/>
  <c r="X9440" i="1"/>
  <c r="Z9440" i="1" s="1"/>
  <c r="X9439" i="1"/>
  <c r="Z9439" i="1" s="1"/>
  <c r="Y9436" i="1"/>
  <c r="AA9436" i="1" s="1"/>
  <c r="Y9433" i="1"/>
  <c r="AA9433" i="1" s="1"/>
  <c r="W9430" i="1"/>
  <c r="W9429" i="1"/>
  <c r="X9424" i="1"/>
  <c r="Z9424" i="1" s="1"/>
  <c r="X9423" i="1"/>
  <c r="Z9423" i="1" s="1"/>
  <c r="Y9420" i="1"/>
  <c r="AA9420" i="1" s="1"/>
  <c r="Y9417" i="1"/>
  <c r="AA9417" i="1" s="1"/>
  <c r="W9414" i="1"/>
  <c r="W9413" i="1"/>
  <c r="X9408" i="1"/>
  <c r="Z9408" i="1" s="1"/>
  <c r="X9407" i="1"/>
  <c r="Z9407" i="1" s="1"/>
  <c r="Y9404" i="1"/>
  <c r="AA9404" i="1" s="1"/>
  <c r="Y9401" i="1"/>
  <c r="AA9401" i="1" s="1"/>
  <c r="W9397" i="1"/>
  <c r="X9387" i="1"/>
  <c r="Z9387" i="1" s="1"/>
  <c r="Y9385" i="1"/>
  <c r="AA9385" i="1" s="1"/>
  <c r="X9381" i="1"/>
  <c r="Z9381" i="1" s="1"/>
  <c r="AC9360" i="1"/>
  <c r="AC9352" i="1"/>
  <c r="AC9340" i="1"/>
  <c r="X9313" i="1"/>
  <c r="Z9313" i="1" s="1"/>
  <c r="AC9311" i="1"/>
  <c r="X9309" i="1"/>
  <c r="Z9309" i="1" s="1"/>
  <c r="AC9307" i="1"/>
  <c r="AC9300" i="1"/>
  <c r="X9379" i="1"/>
  <c r="Z9379" i="1" s="1"/>
  <c r="Y9377" i="1"/>
  <c r="AA9377" i="1" s="1"/>
  <c r="Y9372" i="1"/>
  <c r="AA9372" i="1" s="1"/>
  <c r="X9368" i="1"/>
  <c r="Z9368" i="1" s="1"/>
  <c r="X9365" i="1"/>
  <c r="Z9365" i="1" s="1"/>
  <c r="Y9364" i="1"/>
  <c r="AA9364" i="1" s="1"/>
  <c r="Y9361" i="1"/>
  <c r="AA9361" i="1" s="1"/>
  <c r="Y9357" i="1"/>
  <c r="AA9357" i="1" s="1"/>
  <c r="X9352" i="1"/>
  <c r="Z9352" i="1" s="1"/>
  <c r="Y9349" i="1"/>
  <c r="AA9349" i="1" s="1"/>
  <c r="X9344" i="1"/>
  <c r="Z9344" i="1" s="1"/>
  <c r="Y9341" i="1"/>
  <c r="AA9341" i="1" s="1"/>
  <c r="X9336" i="1"/>
  <c r="Z9336" i="1" s="1"/>
  <c r="Y9333" i="1"/>
  <c r="AA9333" i="1" s="1"/>
  <c r="X9328" i="1"/>
  <c r="Z9328" i="1" s="1"/>
  <c r="Y9325" i="1"/>
  <c r="AA9325" i="1" s="1"/>
  <c r="X9320" i="1"/>
  <c r="Z9320" i="1" s="1"/>
  <c r="W9319" i="1"/>
  <c r="Y9317" i="1"/>
  <c r="AA9317" i="1" s="1"/>
  <c r="X9312" i="1"/>
  <c r="Z9312" i="1" s="1"/>
  <c r="W9311" i="1"/>
  <c r="Y9309" i="1"/>
  <c r="AA9309" i="1" s="1"/>
  <c r="X9306" i="1"/>
  <c r="Z9306" i="1" s="1"/>
  <c r="W9302" i="1"/>
  <c r="AC9292" i="1"/>
  <c r="AC9288" i="1"/>
  <c r="AC9273" i="1"/>
  <c r="AC9266" i="1"/>
  <c r="AC9253" i="1"/>
  <c r="AC9241" i="1"/>
  <c r="AC9237" i="1"/>
  <c r="Y9227" i="1"/>
  <c r="AA9227" i="1" s="1"/>
  <c r="Y9223" i="1"/>
  <c r="AA9223" i="1" s="1"/>
  <c r="AC9204" i="1"/>
  <c r="AC9199" i="1"/>
  <c r="W9382" i="1"/>
  <c r="Y9381" i="1"/>
  <c r="AA9381" i="1" s="1"/>
  <c r="Y9376" i="1"/>
  <c r="AA9376" i="1" s="1"/>
  <c r="X9372" i="1"/>
  <c r="Z9372" i="1" s="1"/>
  <c r="X9367" i="1"/>
  <c r="Z9367" i="1" s="1"/>
  <c r="X9364" i="1"/>
  <c r="Z9364" i="1" s="1"/>
  <c r="W9362" i="1"/>
  <c r="X9361" i="1"/>
  <c r="Z9361" i="1" s="1"/>
  <c r="Y9360" i="1"/>
  <c r="AA9360" i="1" s="1"/>
  <c r="W9358" i="1"/>
  <c r="W9350" i="1"/>
  <c r="W9342" i="1"/>
  <c r="W9334" i="1"/>
  <c r="W9326" i="1"/>
  <c r="Y9305" i="1"/>
  <c r="AA9305" i="1" s="1"/>
  <c r="X9300" i="1"/>
  <c r="Z9300" i="1" s="1"/>
  <c r="Y9297" i="1"/>
  <c r="AA9297" i="1" s="1"/>
  <c r="X9296" i="1"/>
  <c r="Z9296" i="1" s="1"/>
  <c r="AC9268" i="1"/>
  <c r="AC9261" i="1"/>
  <c r="Y9256" i="1"/>
  <c r="AA9256" i="1" s="1"/>
  <c r="AC9255" i="1"/>
  <c r="AI9255" i="1" s="1"/>
  <c r="AQ9255" i="1" s="1"/>
  <c r="AC9247" i="1"/>
  <c r="AC9243" i="1"/>
  <c r="AC9233" i="1"/>
  <c r="AC9232" i="1"/>
  <c r="Y9219" i="1"/>
  <c r="AA9219" i="1" s="1"/>
  <c r="Y9215" i="1"/>
  <c r="AA9215" i="1" s="1"/>
  <c r="X9209" i="1"/>
  <c r="Z9209" i="1" s="1"/>
  <c r="Y9199" i="1"/>
  <c r="AA9199" i="1" s="1"/>
  <c r="Y9380" i="1"/>
  <c r="AA9380" i="1" s="1"/>
  <c r="X9376" i="1"/>
  <c r="Z9376" i="1" s="1"/>
  <c r="X9371" i="1"/>
  <c r="Z9371" i="1" s="1"/>
  <c r="Y9369" i="1"/>
  <c r="AA9369" i="1" s="1"/>
  <c r="Y9366" i="1"/>
  <c r="AA9366" i="1" s="1"/>
  <c r="X9363" i="1"/>
  <c r="Z9363" i="1" s="1"/>
  <c r="X9360" i="1"/>
  <c r="Z9360" i="1" s="1"/>
  <c r="X9356" i="1"/>
  <c r="Z9356" i="1" s="1"/>
  <c r="Y9353" i="1"/>
  <c r="AA9353" i="1" s="1"/>
  <c r="X9348" i="1"/>
  <c r="Z9348" i="1" s="1"/>
  <c r="Y9345" i="1"/>
  <c r="AA9345" i="1" s="1"/>
  <c r="X9340" i="1"/>
  <c r="Z9340" i="1" s="1"/>
  <c r="Y9337" i="1"/>
  <c r="AA9337" i="1" s="1"/>
  <c r="X9332" i="1"/>
  <c r="Z9332" i="1" s="1"/>
  <c r="W9331" i="1"/>
  <c r="Y9329" i="1"/>
  <c r="AA9329" i="1" s="1"/>
  <c r="X9324" i="1"/>
  <c r="Z9324" i="1" s="1"/>
  <c r="W9323" i="1"/>
  <c r="Y9321" i="1"/>
  <c r="AA9321" i="1" s="1"/>
  <c r="X9316" i="1"/>
  <c r="Z9316" i="1" s="1"/>
  <c r="W9315" i="1"/>
  <c r="Y9313" i="1"/>
  <c r="AA9313" i="1" s="1"/>
  <c r="X9308" i="1"/>
  <c r="Z9308" i="1" s="1"/>
  <c r="W9307" i="1"/>
  <c r="W9306" i="1"/>
  <c r="Y9298" i="1"/>
  <c r="AA9298" i="1" s="1"/>
  <c r="X9278" i="1"/>
  <c r="Z9278" i="1" s="1"/>
  <c r="AC9276" i="1"/>
  <c r="AC9270" i="1"/>
  <c r="Y9260" i="1"/>
  <c r="AA9260" i="1" s="1"/>
  <c r="AC9258" i="1"/>
  <c r="Y9252" i="1"/>
  <c r="AA9252" i="1" s="1"/>
  <c r="AC9239" i="1"/>
  <c r="AI9239" i="1" s="1"/>
  <c r="AQ9239" i="1" s="1"/>
  <c r="AC9235" i="1"/>
  <c r="AC9228" i="1"/>
  <c r="AC9224" i="1"/>
  <c r="Y9211" i="1"/>
  <c r="AA9211" i="1" s="1"/>
  <c r="AC9206" i="1"/>
  <c r="AD9206" i="1" s="1"/>
  <c r="AC9202" i="1"/>
  <c r="AD9202" i="1" s="1"/>
  <c r="X9380" i="1"/>
  <c r="Z9380" i="1" s="1"/>
  <c r="X9375" i="1"/>
  <c r="Z9375" i="1" s="1"/>
  <c r="W9374" i="1"/>
  <c r="Y9373" i="1"/>
  <c r="AA9373" i="1" s="1"/>
  <c r="Y9368" i="1"/>
  <c r="AA9368" i="1" s="1"/>
  <c r="Y9365" i="1"/>
  <c r="AA9365" i="1" s="1"/>
  <c r="Y9362" i="1"/>
  <c r="AA9362" i="1" s="1"/>
  <c r="X9359" i="1"/>
  <c r="Z9359" i="1" s="1"/>
  <c r="W9354" i="1"/>
  <c r="W9346" i="1"/>
  <c r="W9338" i="1"/>
  <c r="X9304" i="1"/>
  <c r="Z9304" i="1" s="1"/>
  <c r="Y9301" i="1"/>
  <c r="AA9301" i="1" s="1"/>
  <c r="Y9264" i="1"/>
  <c r="AA9264" i="1" s="1"/>
  <c r="AC9263" i="1"/>
  <c r="AI9263" i="1" s="1"/>
  <c r="AQ9263" i="1" s="1"/>
  <c r="AC9249" i="1"/>
  <c r="AC9245" i="1"/>
  <c r="Y9231" i="1"/>
  <c r="AA9231" i="1" s="1"/>
  <c r="AC9216" i="1"/>
  <c r="W9294" i="1"/>
  <c r="X9289" i="1"/>
  <c r="Z9289" i="1" s="1"/>
  <c r="X9284" i="1"/>
  <c r="Z9284" i="1" s="1"/>
  <c r="Y9282" i="1"/>
  <c r="AA9282" i="1" s="1"/>
  <c r="Y9279" i="1"/>
  <c r="AA9279" i="1" s="1"/>
  <c r="X9277" i="1"/>
  <c r="Z9277" i="1" s="1"/>
  <c r="W9275" i="1"/>
  <c r="X9274" i="1"/>
  <c r="Z9274" i="1" s="1"/>
  <c r="Y9273" i="1"/>
  <c r="AA9273" i="1" s="1"/>
  <c r="Y9270" i="1"/>
  <c r="AA9270" i="1" s="1"/>
  <c r="Y9263" i="1"/>
  <c r="AA9263" i="1" s="1"/>
  <c r="Y9261" i="1"/>
  <c r="AA9261" i="1" s="1"/>
  <c r="Y9258" i="1"/>
  <c r="AA9258" i="1" s="1"/>
  <c r="X9257" i="1"/>
  <c r="Z9257" i="1" s="1"/>
  <c r="X9256" i="1"/>
  <c r="Z9256" i="1" s="1"/>
  <c r="W9255" i="1"/>
  <c r="X9254" i="1"/>
  <c r="Z9254" i="1" s="1"/>
  <c r="X9252" i="1"/>
  <c r="Z9252" i="1" s="1"/>
  <c r="Y9249" i="1"/>
  <c r="AA9249" i="1" s="1"/>
  <c r="X9248" i="1"/>
  <c r="Z9248" i="1" s="1"/>
  <c r="Y9245" i="1"/>
  <c r="AA9245" i="1" s="1"/>
  <c r="X9244" i="1"/>
  <c r="Z9244" i="1" s="1"/>
  <c r="Y9241" i="1"/>
  <c r="AA9241" i="1" s="1"/>
  <c r="X9240" i="1"/>
  <c r="Z9240" i="1" s="1"/>
  <c r="W9239" i="1"/>
  <c r="W9235" i="1"/>
  <c r="Y9232" i="1"/>
  <c r="AA9232" i="1" s="1"/>
  <c r="X9227" i="1"/>
  <c r="Z9227" i="1" s="1"/>
  <c r="Y9224" i="1"/>
  <c r="AA9224" i="1" s="1"/>
  <c r="X9219" i="1"/>
  <c r="Z9219" i="1" s="1"/>
  <c r="Y9216" i="1"/>
  <c r="AA9216" i="1" s="1"/>
  <c r="X9211" i="1"/>
  <c r="Z9211" i="1" s="1"/>
  <c r="Y9208" i="1"/>
  <c r="AA9208" i="1" s="1"/>
  <c r="Y9206" i="1"/>
  <c r="AA9206" i="1" s="1"/>
  <c r="Y9204" i="1"/>
  <c r="AA9204" i="1" s="1"/>
  <c r="Y9202" i="1"/>
  <c r="AA9202" i="1" s="1"/>
  <c r="X9200" i="1"/>
  <c r="Z9200" i="1" s="1"/>
  <c r="X9199" i="1"/>
  <c r="Z9199" i="1" s="1"/>
  <c r="X9189" i="1"/>
  <c r="Z9189" i="1" s="1"/>
  <c r="Y9187" i="1"/>
  <c r="AA9187" i="1" s="1"/>
  <c r="Y9182" i="1"/>
  <c r="AA9182" i="1" s="1"/>
  <c r="AC9180" i="1"/>
  <c r="Y9170" i="1"/>
  <c r="AA9170" i="1" s="1"/>
  <c r="AC9159" i="1"/>
  <c r="Y9150" i="1"/>
  <c r="AA9150" i="1" s="1"/>
  <c r="AC9131" i="1"/>
  <c r="X9292" i="1"/>
  <c r="Z9292" i="1" s="1"/>
  <c r="W9290" i="1"/>
  <c r="X9288" i="1"/>
  <c r="Z9288" i="1" s="1"/>
  <c r="Y9286" i="1"/>
  <c r="AA9286" i="1" s="1"/>
  <c r="Y9281" i="1"/>
  <c r="AA9281" i="1" s="1"/>
  <c r="X9276" i="1"/>
  <c r="Z9276" i="1" s="1"/>
  <c r="X9273" i="1"/>
  <c r="Z9273" i="1" s="1"/>
  <c r="X9270" i="1"/>
  <c r="Z9270" i="1" s="1"/>
  <c r="Y9269" i="1"/>
  <c r="AA9269" i="1" s="1"/>
  <c r="Y9267" i="1"/>
  <c r="AA9267" i="1" s="1"/>
  <c r="Y9265" i="1"/>
  <c r="AA9265" i="1" s="1"/>
  <c r="Y9262" i="1"/>
  <c r="AA9262" i="1" s="1"/>
  <c r="X9261" i="1"/>
  <c r="Z9261" i="1" s="1"/>
  <c r="X9260" i="1"/>
  <c r="Z9260" i="1" s="1"/>
  <c r="X9258" i="1"/>
  <c r="Z9258" i="1" s="1"/>
  <c r="X9251" i="1"/>
  <c r="Z9251" i="1" s="1"/>
  <c r="X9249" i="1"/>
  <c r="Z9249" i="1" s="1"/>
  <c r="X9247" i="1"/>
  <c r="Z9247" i="1" s="1"/>
  <c r="X9245" i="1"/>
  <c r="Z9245" i="1" s="1"/>
  <c r="X9243" i="1"/>
  <c r="Z9243" i="1" s="1"/>
  <c r="X9241" i="1"/>
  <c r="Z9241" i="1" s="1"/>
  <c r="Y9238" i="1"/>
  <c r="AA9238" i="1" s="1"/>
  <c r="Y9236" i="1"/>
  <c r="AA9236" i="1" s="1"/>
  <c r="Y9234" i="1"/>
  <c r="AA9234" i="1" s="1"/>
  <c r="X9232" i="1"/>
  <c r="Z9232" i="1" s="1"/>
  <c r="Y9225" i="1"/>
  <c r="AA9225" i="1" s="1"/>
  <c r="X9224" i="1"/>
  <c r="Z9224" i="1" s="1"/>
  <c r="Y9217" i="1"/>
  <c r="AA9217" i="1" s="1"/>
  <c r="X9216" i="1"/>
  <c r="Z9216" i="1" s="1"/>
  <c r="W9211" i="1"/>
  <c r="W9210" i="1"/>
  <c r="Y9209" i="1"/>
  <c r="AA9209" i="1" s="1"/>
  <c r="X9208" i="1"/>
  <c r="Z9208" i="1" s="1"/>
  <c r="Y9205" i="1"/>
  <c r="AA9205" i="1" s="1"/>
  <c r="X9204" i="1"/>
  <c r="Z9204" i="1" s="1"/>
  <c r="Y9201" i="1"/>
  <c r="AA9201" i="1" s="1"/>
  <c r="Y9154" i="1"/>
  <c r="AA9154" i="1" s="1"/>
  <c r="AC9147" i="1"/>
  <c r="X9132" i="1"/>
  <c r="Z9132" i="1" s="1"/>
  <c r="AC9115" i="1"/>
  <c r="Y9290" i="1"/>
  <c r="AA9290" i="1" s="1"/>
  <c r="Y9285" i="1"/>
  <c r="AA9285" i="1" s="1"/>
  <c r="X9281" i="1"/>
  <c r="Z9281" i="1" s="1"/>
  <c r="W9279" i="1"/>
  <c r="Y9278" i="1"/>
  <c r="AA9278" i="1" s="1"/>
  <c r="Y9275" i="1"/>
  <c r="AA9275" i="1" s="1"/>
  <c r="X9272" i="1"/>
  <c r="Z9272" i="1" s="1"/>
  <c r="X9269" i="1"/>
  <c r="Z9269" i="1" s="1"/>
  <c r="Y9266" i="1"/>
  <c r="AA9266" i="1" s="1"/>
  <c r="X9265" i="1"/>
  <c r="Z9265" i="1" s="1"/>
  <c r="X9264" i="1"/>
  <c r="Z9264" i="1" s="1"/>
  <c r="W9263" i="1"/>
  <c r="X9262" i="1"/>
  <c r="Z9262" i="1" s="1"/>
  <c r="W9260" i="1"/>
  <c r="Y9255" i="1"/>
  <c r="AA9255" i="1" s="1"/>
  <c r="Y9253" i="1"/>
  <c r="AA9253" i="1" s="1"/>
  <c r="W9251" i="1"/>
  <c r="W9247" i="1"/>
  <c r="W9243" i="1"/>
  <c r="Y9237" i="1"/>
  <c r="AA9237" i="1" s="1"/>
  <c r="X9236" i="1"/>
  <c r="Z9236" i="1" s="1"/>
  <c r="Y9233" i="1"/>
  <c r="AA9233" i="1" s="1"/>
  <c r="W9232" i="1"/>
  <c r="X9231" i="1"/>
  <c r="Z9231" i="1" s="1"/>
  <c r="Y9228" i="1"/>
  <c r="AA9228" i="1" s="1"/>
  <c r="X9223" i="1"/>
  <c r="Z9223" i="1" s="1"/>
  <c r="Y9220" i="1"/>
  <c r="AA9220" i="1" s="1"/>
  <c r="X9215" i="1"/>
  <c r="Z9215" i="1" s="1"/>
  <c r="Y9212" i="1"/>
  <c r="AA9212" i="1" s="1"/>
  <c r="X9207" i="1"/>
  <c r="Z9207" i="1" s="1"/>
  <c r="W9206" i="1"/>
  <c r="X9205" i="1"/>
  <c r="Z9205" i="1" s="1"/>
  <c r="X9203" i="1"/>
  <c r="Z9203" i="1" s="1"/>
  <c r="W9202" i="1"/>
  <c r="X9201" i="1"/>
  <c r="Z9201" i="1" s="1"/>
  <c r="Y9195" i="1"/>
  <c r="AA9195" i="1" s="1"/>
  <c r="AC9184" i="1"/>
  <c r="Y9178" i="1"/>
  <c r="AA9178" i="1" s="1"/>
  <c r="Y9166" i="1"/>
  <c r="AA9166" i="1" s="1"/>
  <c r="Y9162" i="1"/>
  <c r="AA9162" i="1" s="1"/>
  <c r="Y9158" i="1"/>
  <c r="AA9158" i="1" s="1"/>
  <c r="AC9151" i="1"/>
  <c r="X9128" i="1"/>
  <c r="Z9128" i="1" s="1"/>
  <c r="X9116" i="1"/>
  <c r="Z9116" i="1" s="1"/>
  <c r="AC9107" i="1"/>
  <c r="Y9293" i="1"/>
  <c r="AA9293" i="1" s="1"/>
  <c r="Y9289" i="1"/>
  <c r="AA9289" i="1" s="1"/>
  <c r="X9285" i="1"/>
  <c r="Z9285" i="1" s="1"/>
  <c r="X9280" i="1"/>
  <c r="Z9280" i="1" s="1"/>
  <c r="Y9277" i="1"/>
  <c r="AA9277" i="1" s="1"/>
  <c r="Y9274" i="1"/>
  <c r="AA9274" i="1" s="1"/>
  <c r="Y9271" i="1"/>
  <c r="AA9271" i="1" s="1"/>
  <c r="X9268" i="1"/>
  <c r="Z9268" i="1" s="1"/>
  <c r="X9266" i="1"/>
  <c r="Z9266" i="1" s="1"/>
  <c r="Y9259" i="1"/>
  <c r="AA9259" i="1" s="1"/>
  <c r="Y9257" i="1"/>
  <c r="AA9257" i="1" s="1"/>
  <c r="Y9254" i="1"/>
  <c r="AA9254" i="1" s="1"/>
  <c r="X9253" i="1"/>
  <c r="Z9253" i="1" s="1"/>
  <c r="AC9251" i="1"/>
  <c r="Y9250" i="1"/>
  <c r="AA9250" i="1" s="1"/>
  <c r="Y9248" i="1"/>
  <c r="AA9248" i="1" s="1"/>
  <c r="Y9246" i="1"/>
  <c r="AA9246" i="1" s="1"/>
  <c r="Y9244" i="1"/>
  <c r="AA9244" i="1" s="1"/>
  <c r="Y9242" i="1"/>
  <c r="AA9242" i="1" s="1"/>
  <c r="Y9240" i="1"/>
  <c r="AA9240" i="1" s="1"/>
  <c r="X9239" i="1"/>
  <c r="Z9239" i="1" s="1"/>
  <c r="X9237" i="1"/>
  <c r="Z9237" i="1" s="1"/>
  <c r="X9235" i="1"/>
  <c r="Z9235" i="1" s="1"/>
  <c r="X9233" i="1"/>
  <c r="Z9233" i="1" s="1"/>
  <c r="Y9229" i="1"/>
  <c r="AA9229" i="1" s="1"/>
  <c r="X9228" i="1"/>
  <c r="Z9228" i="1" s="1"/>
  <c r="Y9221" i="1"/>
  <c r="AA9221" i="1" s="1"/>
  <c r="X9220" i="1"/>
  <c r="Z9220" i="1" s="1"/>
  <c r="Y9213" i="1"/>
  <c r="AA9213" i="1" s="1"/>
  <c r="X9212" i="1"/>
  <c r="Z9212" i="1" s="1"/>
  <c r="Y9200" i="1"/>
  <c r="AA9200" i="1" s="1"/>
  <c r="Y9197" i="1"/>
  <c r="AA9197" i="1" s="1"/>
  <c r="Y9191" i="1"/>
  <c r="AA9191" i="1" s="1"/>
  <c r="AC9188" i="1"/>
  <c r="X9185" i="1"/>
  <c r="Z9185" i="1" s="1"/>
  <c r="Y9174" i="1"/>
  <c r="AA9174" i="1" s="1"/>
  <c r="AC9155" i="1"/>
  <c r="X9144" i="1"/>
  <c r="Z9144" i="1" s="1"/>
  <c r="Y9134" i="1"/>
  <c r="AA9134" i="1" s="1"/>
  <c r="Y9118" i="1"/>
  <c r="AA9118" i="1" s="1"/>
  <c r="Y9114" i="1"/>
  <c r="AA9114" i="1" s="1"/>
  <c r="Y9198" i="1"/>
  <c r="AA9198" i="1" s="1"/>
  <c r="Y9196" i="1"/>
  <c r="AA9196" i="1" s="1"/>
  <c r="Y9194" i="1"/>
  <c r="AA9194" i="1" s="1"/>
  <c r="Y9192" i="1"/>
  <c r="AA9192" i="1" s="1"/>
  <c r="W9187" i="1"/>
  <c r="W9186" i="1"/>
  <c r="Y9185" i="1"/>
  <c r="AA9185" i="1" s="1"/>
  <c r="X9184" i="1"/>
  <c r="Z9184" i="1" s="1"/>
  <c r="W9182" i="1"/>
  <c r="Y9177" i="1"/>
  <c r="AA9177" i="1" s="1"/>
  <c r="Y9175" i="1"/>
  <c r="AA9175" i="1" s="1"/>
  <c r="Y9173" i="1"/>
  <c r="AA9173" i="1" s="1"/>
  <c r="Y9171" i="1"/>
  <c r="AA9171" i="1" s="1"/>
  <c r="Y9169" i="1"/>
  <c r="AA9169" i="1" s="1"/>
  <c r="Y9167" i="1"/>
  <c r="AA9167" i="1" s="1"/>
  <c r="Y9165" i="1"/>
  <c r="AA9165" i="1" s="1"/>
  <c r="W9162" i="1"/>
  <c r="W9158" i="1"/>
  <c r="W9154" i="1"/>
  <c r="W9150" i="1"/>
  <c r="W9146" i="1"/>
  <c r="W9145" i="1"/>
  <c r="Y9144" i="1"/>
  <c r="AA9144" i="1" s="1"/>
  <c r="X9143" i="1"/>
  <c r="Z9143" i="1" s="1"/>
  <c r="X9142" i="1"/>
  <c r="Z9142" i="1" s="1"/>
  <c r="Y9139" i="1"/>
  <c r="AA9139" i="1" s="1"/>
  <c r="W9130" i="1"/>
  <c r="W9129" i="1"/>
  <c r="Y9128" i="1"/>
  <c r="AA9128" i="1" s="1"/>
  <c r="X9127" i="1"/>
  <c r="Z9127" i="1" s="1"/>
  <c r="X9126" i="1"/>
  <c r="Z9126" i="1" s="1"/>
  <c r="Y9123" i="1"/>
  <c r="AA9123" i="1" s="1"/>
  <c r="W9114" i="1"/>
  <c r="W9113" i="1"/>
  <c r="Y9111" i="1"/>
  <c r="AA9111" i="1" s="1"/>
  <c r="Y9108" i="1"/>
  <c r="AA9108" i="1" s="1"/>
  <c r="Y9106" i="1"/>
  <c r="AA9106" i="1" s="1"/>
  <c r="Y9082" i="1"/>
  <c r="AA9082" i="1" s="1"/>
  <c r="X9076" i="1"/>
  <c r="Z9076" i="1" s="1"/>
  <c r="Y9069" i="1"/>
  <c r="AA9069" i="1" s="1"/>
  <c r="AC9061" i="1"/>
  <c r="X9060" i="1"/>
  <c r="Z9060" i="1" s="1"/>
  <c r="Y9056" i="1"/>
  <c r="AA9056" i="1" s="1"/>
  <c r="AC9055" i="1"/>
  <c r="Y9048" i="1"/>
  <c r="AA9048" i="1" s="1"/>
  <c r="AC9043" i="1"/>
  <c r="AC9040" i="1"/>
  <c r="AC9032" i="1"/>
  <c r="X9196" i="1"/>
  <c r="Z9196" i="1" s="1"/>
  <c r="Y9193" i="1"/>
  <c r="AA9193" i="1" s="1"/>
  <c r="X9192" i="1"/>
  <c r="Z9192" i="1" s="1"/>
  <c r="Y9181" i="1"/>
  <c r="AA9181" i="1" s="1"/>
  <c r="Y9179" i="1"/>
  <c r="AA9179" i="1" s="1"/>
  <c r="Y9176" i="1"/>
  <c r="AA9176" i="1" s="1"/>
  <c r="X9175" i="1"/>
  <c r="Z9175" i="1" s="1"/>
  <c r="Y9172" i="1"/>
  <c r="AA9172" i="1" s="1"/>
  <c r="X9171" i="1"/>
  <c r="Z9171" i="1" s="1"/>
  <c r="Y9168" i="1"/>
  <c r="AA9168" i="1" s="1"/>
  <c r="X9167" i="1"/>
  <c r="Z9167" i="1" s="1"/>
  <c r="Y9164" i="1"/>
  <c r="AA9164" i="1" s="1"/>
  <c r="Y9160" i="1"/>
  <c r="AA9160" i="1" s="1"/>
  <c r="Y9156" i="1"/>
  <c r="AA9156" i="1" s="1"/>
  <c r="Y9152" i="1"/>
  <c r="AA9152" i="1" s="1"/>
  <c r="Y9148" i="1"/>
  <c r="AA9148" i="1" s="1"/>
  <c r="Y9140" i="1"/>
  <c r="AA9140" i="1" s="1"/>
  <c r="X9139" i="1"/>
  <c r="Z9139" i="1" s="1"/>
  <c r="X9138" i="1"/>
  <c r="Z9138" i="1" s="1"/>
  <c r="Y9135" i="1"/>
  <c r="AA9135" i="1" s="1"/>
  <c r="Y9124" i="1"/>
  <c r="AA9124" i="1" s="1"/>
  <c r="X9123" i="1"/>
  <c r="Z9123" i="1" s="1"/>
  <c r="X9122" i="1"/>
  <c r="Z9122" i="1" s="1"/>
  <c r="Y9119" i="1"/>
  <c r="AA9119" i="1" s="1"/>
  <c r="Y9112" i="1"/>
  <c r="AA9112" i="1" s="1"/>
  <c r="X9111" i="1"/>
  <c r="Z9111" i="1" s="1"/>
  <c r="X9110" i="1"/>
  <c r="Z9110" i="1" s="1"/>
  <c r="X9108" i="1"/>
  <c r="Z9108" i="1" s="1"/>
  <c r="Y9107" i="1"/>
  <c r="AA9107" i="1" s="1"/>
  <c r="AC9097" i="1"/>
  <c r="AD9097" i="1" s="1"/>
  <c r="AC9073" i="1"/>
  <c r="AD9073" i="1" s="1"/>
  <c r="X9072" i="1"/>
  <c r="Z9072" i="1" s="1"/>
  <c r="Y9065" i="1"/>
  <c r="AA9065" i="1" s="1"/>
  <c r="AC9050" i="1"/>
  <c r="AC9042" i="1"/>
  <c r="Y9026" i="1"/>
  <c r="AA9026" i="1" s="1"/>
  <c r="X9197" i="1"/>
  <c r="Z9197" i="1" s="1"/>
  <c r="X9195" i="1"/>
  <c r="Z9195" i="1" s="1"/>
  <c r="X9193" i="1"/>
  <c r="Z9193" i="1" s="1"/>
  <c r="X9191" i="1"/>
  <c r="Z9191" i="1" s="1"/>
  <c r="Y9188" i="1"/>
  <c r="AA9188" i="1" s="1"/>
  <c r="Y9183" i="1"/>
  <c r="AA9183" i="1" s="1"/>
  <c r="Y9180" i="1"/>
  <c r="AA9180" i="1" s="1"/>
  <c r="X9179" i="1"/>
  <c r="Z9179" i="1" s="1"/>
  <c r="X9178" i="1"/>
  <c r="Z9178" i="1" s="1"/>
  <c r="X9176" i="1"/>
  <c r="Z9176" i="1" s="1"/>
  <c r="X9174" i="1"/>
  <c r="Z9174" i="1" s="1"/>
  <c r="X9172" i="1"/>
  <c r="Z9172" i="1" s="1"/>
  <c r="X9170" i="1"/>
  <c r="Z9170" i="1" s="1"/>
  <c r="X9168" i="1"/>
  <c r="Z9168" i="1" s="1"/>
  <c r="X9166" i="1"/>
  <c r="Z9166" i="1" s="1"/>
  <c r="X9164" i="1"/>
  <c r="Z9164" i="1" s="1"/>
  <c r="Y9163" i="1"/>
  <c r="AA9163" i="1" s="1"/>
  <c r="Y9159" i="1"/>
  <c r="AA9159" i="1" s="1"/>
  <c r="Y9155" i="1"/>
  <c r="AA9155" i="1" s="1"/>
  <c r="Y9151" i="1"/>
  <c r="AA9151" i="1" s="1"/>
  <c r="Y9147" i="1"/>
  <c r="AA9147" i="1" s="1"/>
  <c r="Y9136" i="1"/>
  <c r="AA9136" i="1" s="1"/>
  <c r="X9135" i="1"/>
  <c r="Z9135" i="1" s="1"/>
  <c r="X9134" i="1"/>
  <c r="Z9134" i="1" s="1"/>
  <c r="Y9131" i="1"/>
  <c r="AA9131" i="1" s="1"/>
  <c r="Y9120" i="1"/>
  <c r="AA9120" i="1" s="1"/>
  <c r="X9119" i="1"/>
  <c r="Z9119" i="1" s="1"/>
  <c r="X9118" i="1"/>
  <c r="Z9118" i="1" s="1"/>
  <c r="Y9115" i="1"/>
  <c r="AA9115" i="1" s="1"/>
  <c r="X9112" i="1"/>
  <c r="Z9112" i="1" s="1"/>
  <c r="W9110" i="1"/>
  <c r="W9109" i="1"/>
  <c r="AC9063" i="1"/>
  <c r="AC9038" i="1"/>
  <c r="AC9030" i="1"/>
  <c r="AC9029" i="1"/>
  <c r="W9199" i="1"/>
  <c r="W9195" i="1"/>
  <c r="W9191" i="1"/>
  <c r="W9190" i="1"/>
  <c r="Y9189" i="1"/>
  <c r="AA9189" i="1" s="1"/>
  <c r="X9188" i="1"/>
  <c r="Z9188" i="1" s="1"/>
  <c r="X9187" i="1"/>
  <c r="Z9187" i="1" s="1"/>
  <c r="Y9184" i="1"/>
  <c r="AA9184" i="1" s="1"/>
  <c r="X9183" i="1"/>
  <c r="Z9183" i="1" s="1"/>
  <c r="X9182" i="1"/>
  <c r="Z9182" i="1" s="1"/>
  <c r="W9181" i="1"/>
  <c r="X9180" i="1"/>
  <c r="Z9180" i="1" s="1"/>
  <c r="W9178" i="1"/>
  <c r="W9174" i="1"/>
  <c r="W9170" i="1"/>
  <c r="W9166" i="1"/>
  <c r="W9165" i="1"/>
  <c r="X9163" i="1"/>
  <c r="Z9163" i="1" s="1"/>
  <c r="X9162" i="1"/>
  <c r="Z9162" i="1" s="1"/>
  <c r="X9159" i="1"/>
  <c r="Z9159" i="1" s="1"/>
  <c r="X9158" i="1"/>
  <c r="Z9158" i="1" s="1"/>
  <c r="X9155" i="1"/>
  <c r="Z9155" i="1" s="1"/>
  <c r="X9154" i="1"/>
  <c r="Z9154" i="1" s="1"/>
  <c r="X9151" i="1"/>
  <c r="Z9151" i="1" s="1"/>
  <c r="X9150" i="1"/>
  <c r="Z9150" i="1" s="1"/>
  <c r="X9147" i="1"/>
  <c r="Z9147" i="1" s="1"/>
  <c r="X9146" i="1"/>
  <c r="Z9146" i="1" s="1"/>
  <c r="Y9143" i="1"/>
  <c r="AA9143" i="1" s="1"/>
  <c r="W9134" i="1"/>
  <c r="W9133" i="1"/>
  <c r="Y9132" i="1"/>
  <c r="AA9132" i="1" s="1"/>
  <c r="X9131" i="1"/>
  <c r="Z9131" i="1" s="1"/>
  <c r="X9130" i="1"/>
  <c r="Z9130" i="1" s="1"/>
  <c r="Y9127" i="1"/>
  <c r="AA9127" i="1" s="1"/>
  <c r="W9118" i="1"/>
  <c r="Y9116" i="1"/>
  <c r="AA9116" i="1" s="1"/>
  <c r="X9115" i="1"/>
  <c r="Z9115" i="1" s="1"/>
  <c r="X9114" i="1"/>
  <c r="Z9114" i="1" s="1"/>
  <c r="Y9109" i="1"/>
  <c r="AA9109" i="1" s="1"/>
  <c r="W9107" i="1"/>
  <c r="AC9095" i="1"/>
  <c r="X9092" i="1"/>
  <c r="Z9092" i="1" s="1"/>
  <c r="X9084" i="1"/>
  <c r="Z9084" i="1" s="1"/>
  <c r="X9080" i="1"/>
  <c r="Z9080" i="1" s="1"/>
  <c r="AC9052" i="1"/>
  <c r="AD9052" i="1" s="1"/>
  <c r="AC9048" i="1"/>
  <c r="AD9048" i="1" s="1"/>
  <c r="AC9044" i="1"/>
  <c r="AC9028" i="1"/>
  <c r="Y9104" i="1"/>
  <c r="AA9104" i="1" s="1"/>
  <c r="X9103" i="1"/>
  <c r="Z9103" i="1" s="1"/>
  <c r="X9102" i="1"/>
  <c r="Z9102" i="1" s="1"/>
  <c r="X9100" i="1"/>
  <c r="Z9100" i="1" s="1"/>
  <c r="Y9088" i="1"/>
  <c r="AA9088" i="1" s="1"/>
  <c r="X9087" i="1"/>
  <c r="Z9087" i="1" s="1"/>
  <c r="X9086" i="1"/>
  <c r="Z9086" i="1" s="1"/>
  <c r="Y9083" i="1"/>
  <c r="AA9083" i="1" s="1"/>
  <c r="X9079" i="1"/>
  <c r="Z9079" i="1" s="1"/>
  <c r="X9078" i="1"/>
  <c r="Z9078" i="1" s="1"/>
  <c r="X9075" i="1"/>
  <c r="Z9075" i="1" s="1"/>
  <c r="Y9071" i="1"/>
  <c r="AA9071" i="1" s="1"/>
  <c r="X9070" i="1"/>
  <c r="Z9070" i="1" s="1"/>
  <c r="X9067" i="1"/>
  <c r="Z9067" i="1" s="1"/>
  <c r="Y9064" i="1"/>
  <c r="AA9064" i="1" s="1"/>
  <c r="Y9062" i="1"/>
  <c r="AA9062" i="1" s="1"/>
  <c r="Y9059" i="1"/>
  <c r="AA9059" i="1" s="1"/>
  <c r="X9058" i="1"/>
  <c r="Z9058" i="1" s="1"/>
  <c r="Y9053" i="1"/>
  <c r="AA9053" i="1" s="1"/>
  <c r="X9052" i="1"/>
  <c r="Z9052" i="1" s="1"/>
  <c r="Y9051" i="1"/>
  <c r="AA9051" i="1" s="1"/>
  <c r="X9050" i="1"/>
  <c r="Z9050" i="1" s="1"/>
  <c r="W9045" i="1"/>
  <c r="W9043" i="1"/>
  <c r="Y9037" i="1"/>
  <c r="AA9037" i="1" s="1"/>
  <c r="X9036" i="1"/>
  <c r="Z9036" i="1" s="1"/>
  <c r="Y9035" i="1"/>
  <c r="AA9035" i="1" s="1"/>
  <c r="X9034" i="1"/>
  <c r="Z9034" i="1" s="1"/>
  <c r="W9031" i="1"/>
  <c r="W9029" i="1"/>
  <c r="AC9026" i="1"/>
  <c r="AC9022" i="1"/>
  <c r="AC9021" i="1"/>
  <c r="AC9017" i="1"/>
  <c r="AC9005" i="1"/>
  <c r="AC9000" i="1"/>
  <c r="X9107" i="1"/>
  <c r="Z9107" i="1" s="1"/>
  <c r="X9106" i="1"/>
  <c r="Z9106" i="1" s="1"/>
  <c r="X9104" i="1"/>
  <c r="Z9104" i="1" s="1"/>
  <c r="W9102" i="1"/>
  <c r="W9101" i="1"/>
  <c r="Y9097" i="1"/>
  <c r="AA9097" i="1" s="1"/>
  <c r="Y9095" i="1"/>
  <c r="AA9095" i="1" s="1"/>
  <c r="W9086" i="1"/>
  <c r="W9085" i="1"/>
  <c r="Y9084" i="1"/>
  <c r="AA9084" i="1" s="1"/>
  <c r="X9083" i="1"/>
  <c r="Z9083" i="1" s="1"/>
  <c r="X9082" i="1"/>
  <c r="Z9082" i="1" s="1"/>
  <c r="W9078" i="1"/>
  <c r="X9074" i="1"/>
  <c r="Z9074" i="1" s="1"/>
  <c r="X9071" i="1"/>
  <c r="Z9071" i="1" s="1"/>
  <c r="X9069" i="1"/>
  <c r="Z9069" i="1" s="1"/>
  <c r="Y9063" i="1"/>
  <c r="AA9063" i="1" s="1"/>
  <c r="X9062" i="1"/>
  <c r="Z9062" i="1" s="1"/>
  <c r="X9059" i="1"/>
  <c r="Z9059" i="1" s="1"/>
  <c r="X9057" i="1"/>
  <c r="Z9057" i="1" s="1"/>
  <c r="X9056" i="1"/>
  <c r="Z9056" i="1" s="1"/>
  <c r="Y9055" i="1"/>
  <c r="AA9055" i="1" s="1"/>
  <c r="X9054" i="1"/>
  <c r="Z9054" i="1" s="1"/>
  <c r="Y9041" i="1"/>
  <c r="AA9041" i="1" s="1"/>
  <c r="X9040" i="1"/>
  <c r="Z9040" i="1" s="1"/>
  <c r="Y9039" i="1"/>
  <c r="AA9039" i="1" s="1"/>
  <c r="X9038" i="1"/>
  <c r="Z9038" i="1" s="1"/>
  <c r="Y9027" i="1"/>
  <c r="AA9027" i="1" s="1"/>
  <c r="AC9025" i="1"/>
  <c r="AC9016" i="1"/>
  <c r="Y9006" i="1"/>
  <c r="AA9006" i="1" s="1"/>
  <c r="AC9004" i="1"/>
  <c r="AC8990" i="1"/>
  <c r="AC8989" i="1"/>
  <c r="W9106" i="1"/>
  <c r="Y9101" i="1"/>
  <c r="AA9101" i="1" s="1"/>
  <c r="Y9099" i="1"/>
  <c r="AA9099" i="1" s="1"/>
  <c r="Y9096" i="1"/>
  <c r="AA9096" i="1" s="1"/>
  <c r="X9095" i="1"/>
  <c r="Z9095" i="1" s="1"/>
  <c r="X9094" i="1"/>
  <c r="Z9094" i="1" s="1"/>
  <c r="Y9091" i="1"/>
  <c r="AA9091" i="1" s="1"/>
  <c r="W9082" i="1"/>
  <c r="W9081" i="1"/>
  <c r="Y9080" i="1"/>
  <c r="AA9080" i="1" s="1"/>
  <c r="W9077" i="1"/>
  <c r="Y9076" i="1"/>
  <c r="AA9076" i="1" s="1"/>
  <c r="Y9068" i="1"/>
  <c r="AA9068" i="1" s="1"/>
  <c r="Y9066" i="1"/>
  <c r="AA9066" i="1" s="1"/>
  <c r="X9063" i="1"/>
  <c r="Z9063" i="1" s="1"/>
  <c r="X9061" i="1"/>
  <c r="Z9061" i="1" s="1"/>
  <c r="Y9045" i="1"/>
  <c r="AA9045" i="1" s="1"/>
  <c r="X9044" i="1"/>
  <c r="Z9044" i="1" s="1"/>
  <c r="Y9043" i="1"/>
  <c r="AA9043" i="1" s="1"/>
  <c r="X9042" i="1"/>
  <c r="Z9042" i="1" s="1"/>
  <c r="W9037" i="1"/>
  <c r="Y9031" i="1"/>
  <c r="AA9031" i="1" s="1"/>
  <c r="X9030" i="1"/>
  <c r="Z9030" i="1" s="1"/>
  <c r="Y9029" i="1"/>
  <c r="AA9029" i="1" s="1"/>
  <c r="X9028" i="1"/>
  <c r="Z9028" i="1" s="1"/>
  <c r="AC9024" i="1"/>
  <c r="AC9020" i="1"/>
  <c r="AC9002" i="1"/>
  <c r="AD9002" i="1" s="1"/>
  <c r="AC8988" i="1"/>
  <c r="Y9105" i="1"/>
  <c r="AA9105" i="1" s="1"/>
  <c r="Y9103" i="1"/>
  <c r="AA9103" i="1" s="1"/>
  <c r="Y9100" i="1"/>
  <c r="AA9100" i="1" s="1"/>
  <c r="X9099" i="1"/>
  <c r="Z9099" i="1" s="1"/>
  <c r="X9098" i="1"/>
  <c r="Z9098" i="1" s="1"/>
  <c r="X9096" i="1"/>
  <c r="Z9096" i="1" s="1"/>
  <c r="W9094" i="1"/>
  <c r="Y9092" i="1"/>
  <c r="AA9092" i="1" s="1"/>
  <c r="X9091" i="1"/>
  <c r="Z9091" i="1" s="1"/>
  <c r="X9090" i="1"/>
  <c r="Z9090" i="1" s="1"/>
  <c r="Y9087" i="1"/>
  <c r="AA9087" i="1" s="1"/>
  <c r="Y9079" i="1"/>
  <c r="AA9079" i="1" s="1"/>
  <c r="Y9075" i="1"/>
  <c r="AA9075" i="1" s="1"/>
  <c r="W9073" i="1"/>
  <c r="Y9072" i="1"/>
  <c r="AA9072" i="1" s="1"/>
  <c r="Y9070" i="1"/>
  <c r="AA9070" i="1" s="1"/>
  <c r="Y9067" i="1"/>
  <c r="AA9067" i="1" s="1"/>
  <c r="X9066" i="1"/>
  <c r="Z9066" i="1" s="1"/>
  <c r="X9065" i="1"/>
  <c r="Z9065" i="1" s="1"/>
  <c r="Y9060" i="1"/>
  <c r="AA9060" i="1" s="1"/>
  <c r="Y9058" i="1"/>
  <c r="AA9058" i="1" s="1"/>
  <c r="W9056" i="1"/>
  <c r="AC9056" i="1"/>
  <c r="W9055" i="1"/>
  <c r="Y9049" i="1"/>
  <c r="AA9049" i="1" s="1"/>
  <c r="X9048" i="1"/>
  <c r="Z9048" i="1" s="1"/>
  <c r="Y9047" i="1"/>
  <c r="AA9047" i="1" s="1"/>
  <c r="X9046" i="1"/>
  <c r="Z9046" i="1" s="1"/>
  <c r="W9041" i="1"/>
  <c r="W9039" i="1"/>
  <c r="Y9033" i="1"/>
  <c r="AA9033" i="1" s="1"/>
  <c r="X9032" i="1"/>
  <c r="Z9032" i="1" s="1"/>
  <c r="W9027" i="1"/>
  <c r="W9026" i="1"/>
  <c r="AC9014" i="1"/>
  <c r="AD9014" i="1" s="1"/>
  <c r="Y9002" i="1"/>
  <c r="AA9002" i="1" s="1"/>
  <c r="AC9001" i="1"/>
  <c r="AC8980" i="1"/>
  <c r="Y9023" i="1"/>
  <c r="AA9023" i="1" s="1"/>
  <c r="X9022" i="1"/>
  <c r="Z9022" i="1" s="1"/>
  <c r="Y9021" i="1"/>
  <c r="AA9021" i="1" s="1"/>
  <c r="X9020" i="1"/>
  <c r="Z9020" i="1" s="1"/>
  <c r="W9014" i="1"/>
  <c r="Y9007" i="1"/>
  <c r="AA9007" i="1" s="1"/>
  <c r="X9006" i="1"/>
  <c r="Z9006" i="1" s="1"/>
  <c r="Y9005" i="1"/>
  <c r="AA9005" i="1" s="1"/>
  <c r="X9004" i="1"/>
  <c r="Z9004" i="1" s="1"/>
  <c r="Y8991" i="1"/>
  <c r="AA8991" i="1" s="1"/>
  <c r="X8990" i="1"/>
  <c r="Z8990" i="1" s="1"/>
  <c r="Y8989" i="1"/>
  <c r="AA8989" i="1" s="1"/>
  <c r="X8988" i="1"/>
  <c r="Z8988" i="1" s="1"/>
  <c r="AC8963" i="1"/>
  <c r="AC8949" i="1"/>
  <c r="AD8949" i="1" s="1"/>
  <c r="X9026" i="1"/>
  <c r="Z9026" i="1" s="1"/>
  <c r="Y9025" i="1"/>
  <c r="AA9025" i="1" s="1"/>
  <c r="X9024" i="1"/>
  <c r="Z9024" i="1" s="1"/>
  <c r="Y9019" i="1"/>
  <c r="AA9019" i="1" s="1"/>
  <c r="X9018" i="1"/>
  <c r="Z9018" i="1" s="1"/>
  <c r="Y9017" i="1"/>
  <c r="AA9017" i="1" s="1"/>
  <c r="X9016" i="1"/>
  <c r="Z9016" i="1" s="1"/>
  <c r="W9011" i="1"/>
  <c r="W9010" i="1"/>
  <c r="W9009" i="1"/>
  <c r="Y9003" i="1"/>
  <c r="AA9003" i="1" s="1"/>
  <c r="X9002" i="1"/>
  <c r="Z9002" i="1" s="1"/>
  <c r="Y9001" i="1"/>
  <c r="AA9001" i="1" s="1"/>
  <c r="X9000" i="1"/>
  <c r="Z9000" i="1" s="1"/>
  <c r="W8995" i="1"/>
  <c r="W8993" i="1"/>
  <c r="W8987" i="1"/>
  <c r="W8985" i="1"/>
  <c r="W8982" i="1"/>
  <c r="AC8978" i="1"/>
  <c r="AC8975" i="1"/>
  <c r="AC8970" i="1"/>
  <c r="Y8953" i="1"/>
  <c r="AA8953" i="1" s="1"/>
  <c r="AC8952" i="1"/>
  <c r="W9023" i="1"/>
  <c r="W9021" i="1"/>
  <c r="Y9015" i="1"/>
  <c r="AA9015" i="1" s="1"/>
  <c r="X9014" i="1"/>
  <c r="Z9014" i="1" s="1"/>
  <c r="Y9013" i="1"/>
  <c r="AA9013" i="1" s="1"/>
  <c r="X9012" i="1"/>
  <c r="Z9012" i="1" s="1"/>
  <c r="W9007" i="1"/>
  <c r="W9005" i="1"/>
  <c r="Y8999" i="1"/>
  <c r="AA8999" i="1" s="1"/>
  <c r="X8998" i="1"/>
  <c r="Z8998" i="1" s="1"/>
  <c r="Y8997" i="1"/>
  <c r="AA8997" i="1" s="1"/>
  <c r="X8996" i="1"/>
  <c r="Z8996" i="1" s="1"/>
  <c r="W8991" i="1"/>
  <c r="W8989" i="1"/>
  <c r="X8981" i="1"/>
  <c r="Z8981" i="1" s="1"/>
  <c r="AC8965" i="1"/>
  <c r="Y8945" i="1"/>
  <c r="AA8945" i="1" s="1"/>
  <c r="AC9018" i="1"/>
  <c r="Y9011" i="1"/>
  <c r="AA9011" i="1" s="1"/>
  <c r="X9010" i="1"/>
  <c r="Z9010" i="1" s="1"/>
  <c r="Y9009" i="1"/>
  <c r="AA9009" i="1" s="1"/>
  <c r="X9008" i="1"/>
  <c r="Z9008" i="1" s="1"/>
  <c r="Y8995" i="1"/>
  <c r="AA8995" i="1" s="1"/>
  <c r="X8994" i="1"/>
  <c r="Z8994" i="1" s="1"/>
  <c r="Y8993" i="1"/>
  <c r="AA8993" i="1" s="1"/>
  <c r="X8992" i="1"/>
  <c r="Z8992" i="1" s="1"/>
  <c r="Y8987" i="1"/>
  <c r="AA8987" i="1" s="1"/>
  <c r="X8986" i="1"/>
  <c r="Z8986" i="1" s="1"/>
  <c r="Y8985" i="1"/>
  <c r="AA8985" i="1" s="1"/>
  <c r="X8984" i="1"/>
  <c r="Z8984" i="1" s="1"/>
  <c r="X8983" i="1"/>
  <c r="Z8983" i="1" s="1"/>
  <c r="Y8982" i="1"/>
  <c r="AA8982" i="1" s="1"/>
  <c r="AC8973" i="1"/>
  <c r="AC8968" i="1"/>
  <c r="AC8960" i="1"/>
  <c r="Y8957" i="1"/>
  <c r="AA8957" i="1" s="1"/>
  <c r="AC8955" i="1"/>
  <c r="W8976" i="1"/>
  <c r="Y8966" i="1"/>
  <c r="AA8966" i="1" s="1"/>
  <c r="X8965" i="1"/>
  <c r="Z8965" i="1" s="1"/>
  <c r="Y8964" i="1"/>
  <c r="AA8964" i="1" s="1"/>
  <c r="X8963" i="1"/>
  <c r="Z8963" i="1" s="1"/>
  <c r="W8958" i="1"/>
  <c r="Y8950" i="1"/>
  <c r="AA8950" i="1" s="1"/>
  <c r="X8949" i="1"/>
  <c r="Z8949" i="1" s="1"/>
  <c r="Y8948" i="1"/>
  <c r="AA8948" i="1" s="1"/>
  <c r="Y8939" i="1"/>
  <c r="AA8939" i="1" s="1"/>
  <c r="X8934" i="1"/>
  <c r="Z8934" i="1" s="1"/>
  <c r="AC8932" i="1"/>
  <c r="Y8923" i="1"/>
  <c r="AA8923" i="1" s="1"/>
  <c r="AC8911" i="1"/>
  <c r="AC8904" i="1"/>
  <c r="W8980" i="1"/>
  <c r="W8978" i="1"/>
  <c r="Y8972" i="1"/>
  <c r="AA8972" i="1" s="1"/>
  <c r="X8971" i="1"/>
  <c r="Z8971" i="1" s="1"/>
  <c r="Y8970" i="1"/>
  <c r="AA8970" i="1" s="1"/>
  <c r="X8969" i="1"/>
  <c r="Z8969" i="1" s="1"/>
  <c r="Y8968" i="1"/>
  <c r="AA8968" i="1" s="1"/>
  <c r="X8967" i="1"/>
  <c r="Z8967" i="1" s="1"/>
  <c r="W8962" i="1"/>
  <c r="W8960" i="1"/>
  <c r="Y8954" i="1"/>
  <c r="AA8954" i="1" s="1"/>
  <c r="X8953" i="1"/>
  <c r="Z8953" i="1" s="1"/>
  <c r="Y8952" i="1"/>
  <c r="AA8952" i="1" s="1"/>
  <c r="X8951" i="1"/>
  <c r="Z8951" i="1" s="1"/>
  <c r="Y8947" i="1"/>
  <c r="AA8947" i="1" s="1"/>
  <c r="Y8946" i="1"/>
  <c r="AA8946" i="1" s="1"/>
  <c r="X8945" i="1"/>
  <c r="Z8945" i="1" s="1"/>
  <c r="X8917" i="1"/>
  <c r="Z8917" i="1" s="1"/>
  <c r="Y8976" i="1"/>
  <c r="AA8976" i="1" s="1"/>
  <c r="X8975" i="1"/>
  <c r="Z8975" i="1" s="1"/>
  <c r="Y8974" i="1"/>
  <c r="AA8974" i="1" s="1"/>
  <c r="X8973" i="1"/>
  <c r="Z8973" i="1" s="1"/>
  <c r="Y8958" i="1"/>
  <c r="AA8958" i="1" s="1"/>
  <c r="X8957" i="1"/>
  <c r="Z8957" i="1" s="1"/>
  <c r="Y8956" i="1"/>
  <c r="AA8956" i="1" s="1"/>
  <c r="X8955" i="1"/>
  <c r="Z8955" i="1" s="1"/>
  <c r="X8947" i="1"/>
  <c r="Z8947" i="1" s="1"/>
  <c r="Y8944" i="1"/>
  <c r="AA8944" i="1" s="1"/>
  <c r="AC8943" i="1"/>
  <c r="X8938" i="1"/>
  <c r="Z8938" i="1" s="1"/>
  <c r="AC8936" i="1"/>
  <c r="AC8929" i="1"/>
  <c r="X8922" i="1"/>
  <c r="Z8922" i="1" s="1"/>
  <c r="AC8920" i="1"/>
  <c r="Y8914" i="1"/>
  <c r="AA8914" i="1" s="1"/>
  <c r="AC8913" i="1"/>
  <c r="AC8901" i="1"/>
  <c r="Y8980" i="1"/>
  <c r="AA8980" i="1" s="1"/>
  <c r="X8979" i="1"/>
  <c r="Z8979" i="1" s="1"/>
  <c r="Y8978" i="1"/>
  <c r="AA8978" i="1" s="1"/>
  <c r="X8977" i="1"/>
  <c r="Z8977" i="1" s="1"/>
  <c r="W8972" i="1"/>
  <c r="W8970" i="1"/>
  <c r="W8968" i="1"/>
  <c r="Y8962" i="1"/>
  <c r="AA8962" i="1" s="1"/>
  <c r="X8961" i="1"/>
  <c r="Z8961" i="1" s="1"/>
  <c r="Y8960" i="1"/>
  <c r="AA8960" i="1" s="1"/>
  <c r="X8959" i="1"/>
  <c r="Z8959" i="1" s="1"/>
  <c r="W8954" i="1"/>
  <c r="W8953" i="1"/>
  <c r="W8952" i="1"/>
  <c r="W8946" i="1"/>
  <c r="W8945" i="1"/>
  <c r="X8942" i="1"/>
  <c r="Z8942" i="1" s="1"/>
  <c r="AC8927" i="1"/>
  <c r="AD8927" i="1" s="1"/>
  <c r="X8926" i="1"/>
  <c r="Z8926" i="1" s="1"/>
  <c r="Y8906" i="1"/>
  <c r="AA8906" i="1" s="1"/>
  <c r="AC8905" i="1"/>
  <c r="X8941" i="1"/>
  <c r="Z8941" i="1" s="1"/>
  <c r="X8939" i="1"/>
  <c r="Z8939" i="1" s="1"/>
  <c r="Y8936" i="1"/>
  <c r="AA8936" i="1" s="1"/>
  <c r="W8935" i="1"/>
  <c r="Y8934" i="1"/>
  <c r="AA8934" i="1" s="1"/>
  <c r="X8932" i="1"/>
  <c r="Z8932" i="1" s="1"/>
  <c r="Y8929" i="1"/>
  <c r="AA8929" i="1" s="1"/>
  <c r="W8928" i="1"/>
  <c r="X8925" i="1"/>
  <c r="Z8925" i="1" s="1"/>
  <c r="X8923" i="1"/>
  <c r="Z8923" i="1" s="1"/>
  <c r="Y8919" i="1"/>
  <c r="AA8919" i="1" s="1"/>
  <c r="Y8917" i="1"/>
  <c r="AA8917" i="1" s="1"/>
  <c r="X8916" i="1"/>
  <c r="Z8916" i="1" s="1"/>
  <c r="X8914" i="1"/>
  <c r="Z8914" i="1" s="1"/>
  <c r="Y8913" i="1"/>
  <c r="AA8913" i="1" s="1"/>
  <c r="X8911" i="1"/>
  <c r="Z8911" i="1" s="1"/>
  <c r="W8910" i="1"/>
  <c r="W8909" i="1"/>
  <c r="X8908" i="1"/>
  <c r="Z8908" i="1" s="1"/>
  <c r="X8906" i="1"/>
  <c r="Z8906" i="1" s="1"/>
  <c r="Y8905" i="1"/>
  <c r="AA8905" i="1" s="1"/>
  <c r="X8904" i="1"/>
  <c r="Z8904" i="1" s="1"/>
  <c r="X8891" i="1"/>
  <c r="Z8891" i="1" s="1"/>
  <c r="Y8940" i="1"/>
  <c r="AA8940" i="1" s="1"/>
  <c r="W8939" i="1"/>
  <c r="Y8938" i="1"/>
  <c r="AA8938" i="1" s="1"/>
  <c r="X8936" i="1"/>
  <c r="Z8936" i="1" s="1"/>
  <c r="Y8933" i="1"/>
  <c r="AA8933" i="1" s="1"/>
  <c r="W8932" i="1"/>
  <c r="X8929" i="1"/>
  <c r="Z8929" i="1" s="1"/>
  <c r="X8927" i="1"/>
  <c r="Z8927" i="1" s="1"/>
  <c r="Y8924" i="1"/>
  <c r="AA8924" i="1" s="1"/>
  <c r="W8923" i="1"/>
  <c r="Y8922" i="1"/>
  <c r="AA8922" i="1" s="1"/>
  <c r="X8920" i="1"/>
  <c r="Z8920" i="1" s="1"/>
  <c r="AB8920" i="1" s="1"/>
  <c r="Y8915" i="1"/>
  <c r="AA8915" i="1" s="1"/>
  <c r="Y8912" i="1"/>
  <c r="AA8912" i="1" s="1"/>
  <c r="W8911" i="1"/>
  <c r="Y8907" i="1"/>
  <c r="AA8907" i="1" s="1"/>
  <c r="W8903" i="1"/>
  <c r="W8902" i="1"/>
  <c r="W8901" i="1"/>
  <c r="X8887" i="1"/>
  <c r="Z8887" i="1" s="1"/>
  <c r="AC8881" i="1"/>
  <c r="AD8881" i="1" s="1"/>
  <c r="Y8878" i="1"/>
  <c r="AA8878" i="1" s="1"/>
  <c r="AC8876" i="1"/>
  <c r="AC8870" i="1"/>
  <c r="X8869" i="1"/>
  <c r="Z8869" i="1" s="1"/>
  <c r="Y8942" i="1"/>
  <c r="AA8942" i="1" s="1"/>
  <c r="X8940" i="1"/>
  <c r="Z8940" i="1" s="1"/>
  <c r="Y8937" i="1"/>
  <c r="AA8937" i="1" s="1"/>
  <c r="W8936" i="1"/>
  <c r="X8933" i="1"/>
  <c r="Z8933" i="1" s="1"/>
  <c r="X8931" i="1"/>
  <c r="Z8931" i="1" s="1"/>
  <c r="Y8928" i="1"/>
  <c r="AA8928" i="1" s="1"/>
  <c r="W8927" i="1"/>
  <c r="Y8926" i="1"/>
  <c r="AA8926" i="1" s="1"/>
  <c r="X8924" i="1"/>
  <c r="Z8924" i="1" s="1"/>
  <c r="Y8921" i="1"/>
  <c r="AA8921" i="1" s="1"/>
  <c r="W8919" i="1"/>
  <c r="X8915" i="1"/>
  <c r="Z8915" i="1" s="1"/>
  <c r="W8913" i="1"/>
  <c r="X8912" i="1"/>
  <c r="Z8912" i="1" s="1"/>
  <c r="X8910" i="1"/>
  <c r="Z8910" i="1" s="1"/>
  <c r="Y8909" i="1"/>
  <c r="AA8909" i="1" s="1"/>
  <c r="X8907" i="1"/>
  <c r="Z8907" i="1" s="1"/>
  <c r="AC8902" i="1"/>
  <c r="Y8893" i="1"/>
  <c r="AA8893" i="1" s="1"/>
  <c r="AC8863" i="1"/>
  <c r="Y8941" i="1"/>
  <c r="AA8941" i="1" s="1"/>
  <c r="X8937" i="1"/>
  <c r="Z8937" i="1" s="1"/>
  <c r="X8935" i="1"/>
  <c r="Z8935" i="1" s="1"/>
  <c r="Y8932" i="1"/>
  <c r="AA8932" i="1" s="1"/>
  <c r="Y8930" i="1"/>
  <c r="AA8930" i="1" s="1"/>
  <c r="X8928" i="1"/>
  <c r="Z8928" i="1" s="1"/>
  <c r="Y8925" i="1"/>
  <c r="AA8925" i="1" s="1"/>
  <c r="X8921" i="1"/>
  <c r="Z8921" i="1" s="1"/>
  <c r="X8918" i="1"/>
  <c r="Z8918" i="1" s="1"/>
  <c r="Y8916" i="1"/>
  <c r="AA8916" i="1" s="1"/>
  <c r="Y8911" i="1"/>
  <c r="AA8911" i="1" s="1"/>
  <c r="Y8908" i="1"/>
  <c r="AA8908" i="1" s="1"/>
  <c r="Y8903" i="1"/>
  <c r="AA8903" i="1" s="1"/>
  <c r="Y8901" i="1"/>
  <c r="AA8901" i="1" s="1"/>
  <c r="AC8890" i="1"/>
  <c r="AC8879" i="1"/>
  <c r="Y8874" i="1"/>
  <c r="AA8874" i="1" s="1"/>
  <c r="Y8899" i="1"/>
  <c r="AA8899" i="1" s="1"/>
  <c r="X8898" i="1"/>
  <c r="Z8898" i="1" s="1"/>
  <c r="X8897" i="1"/>
  <c r="Z8897" i="1" s="1"/>
  <c r="Y8894" i="1"/>
  <c r="AA8894" i="1" s="1"/>
  <c r="Y8877" i="1"/>
  <c r="AA8877" i="1" s="1"/>
  <c r="Y8875" i="1"/>
  <c r="AA8875" i="1" s="1"/>
  <c r="Y8872" i="1"/>
  <c r="AA8872" i="1" s="1"/>
  <c r="X8871" i="1"/>
  <c r="Z8871" i="1" s="1"/>
  <c r="X8868" i="1"/>
  <c r="Z8868" i="1" s="1"/>
  <c r="X8866" i="1"/>
  <c r="Z8866" i="1" s="1"/>
  <c r="Y8862" i="1"/>
  <c r="AA8862" i="1" s="1"/>
  <c r="Y8902" i="1"/>
  <c r="AA8902" i="1" s="1"/>
  <c r="X8901" i="1"/>
  <c r="Z8901" i="1" s="1"/>
  <c r="Y8895" i="1"/>
  <c r="AA8895" i="1" s="1"/>
  <c r="X8894" i="1"/>
  <c r="Z8894" i="1" s="1"/>
  <c r="X8893" i="1"/>
  <c r="Z8893" i="1" s="1"/>
  <c r="Y8890" i="1"/>
  <c r="AA8890" i="1" s="1"/>
  <c r="W8884" i="1"/>
  <c r="Y8881" i="1"/>
  <c r="AA8881" i="1" s="1"/>
  <c r="Y8879" i="1"/>
  <c r="AA8879" i="1" s="1"/>
  <c r="Y8876" i="1"/>
  <c r="AA8876" i="1" s="1"/>
  <c r="X8875" i="1"/>
  <c r="Z8875" i="1" s="1"/>
  <c r="X8874" i="1"/>
  <c r="Z8874" i="1" s="1"/>
  <c r="X8872" i="1"/>
  <c r="Z8872" i="1" s="1"/>
  <c r="X8870" i="1"/>
  <c r="Z8870" i="1" s="1"/>
  <c r="Y8865" i="1"/>
  <c r="AA8865" i="1" s="1"/>
  <c r="Y8863" i="1"/>
  <c r="AA8863" i="1" s="1"/>
  <c r="X8862" i="1"/>
  <c r="Z8862" i="1" s="1"/>
  <c r="X8902" i="1"/>
  <c r="Z8902" i="1" s="1"/>
  <c r="W8893" i="1"/>
  <c r="W8892" i="1"/>
  <c r="Y8891" i="1"/>
  <c r="AA8891" i="1" s="1"/>
  <c r="X8890" i="1"/>
  <c r="Z8890" i="1" s="1"/>
  <c r="X8889" i="1"/>
  <c r="Z8889" i="1" s="1"/>
  <c r="Y8886" i="1"/>
  <c r="AA8886" i="1" s="1"/>
  <c r="Y8883" i="1"/>
  <c r="AA8883" i="1" s="1"/>
  <c r="Y8880" i="1"/>
  <c r="AA8880" i="1" s="1"/>
  <c r="X8879" i="1"/>
  <c r="Z8879" i="1" s="1"/>
  <c r="X8878" i="1"/>
  <c r="Z8878" i="1" s="1"/>
  <c r="X8876" i="1"/>
  <c r="Z8876" i="1" s="1"/>
  <c r="W8874" i="1"/>
  <c r="Y8869" i="1"/>
  <c r="AA8869" i="1" s="1"/>
  <c r="Y8867" i="1"/>
  <c r="AA8867" i="1" s="1"/>
  <c r="Y8864" i="1"/>
  <c r="AA8864" i="1" s="1"/>
  <c r="X8863" i="1"/>
  <c r="Z8863" i="1" s="1"/>
  <c r="Y8898" i="1"/>
  <c r="AA8898" i="1" s="1"/>
  <c r="W8889" i="1"/>
  <c r="W8888" i="1"/>
  <c r="Y8887" i="1"/>
  <c r="AA8887" i="1" s="1"/>
  <c r="X8886" i="1"/>
  <c r="Z8886" i="1" s="1"/>
  <c r="X8885" i="1"/>
  <c r="Z8885" i="1" s="1"/>
  <c r="X8883" i="1"/>
  <c r="Z8883" i="1" s="1"/>
  <c r="X8882" i="1"/>
  <c r="Z8882" i="1" s="1"/>
  <c r="X8880" i="1"/>
  <c r="Z8880" i="1" s="1"/>
  <c r="W8878" i="1"/>
  <c r="Y8873" i="1"/>
  <c r="AA8873" i="1" s="1"/>
  <c r="Y8871" i="1"/>
  <c r="AA8871" i="1" s="1"/>
  <c r="Y8868" i="1"/>
  <c r="AA8868" i="1" s="1"/>
  <c r="X8867" i="1"/>
  <c r="Z8867" i="1" s="1"/>
  <c r="X8864" i="1"/>
  <c r="Z8864" i="1" s="1"/>
  <c r="AB12150" i="1"/>
  <c r="AB12149" i="1"/>
  <c r="AB12142" i="1"/>
  <c r="AB12141" i="1"/>
  <c r="AB12134" i="1"/>
  <c r="AB12133" i="1"/>
  <c r="AB12126" i="1"/>
  <c r="AB12125" i="1"/>
  <c r="AB12118" i="1"/>
  <c r="AB12117" i="1"/>
  <c r="AB12110" i="1"/>
  <c r="AB12109" i="1"/>
  <c r="AB12102" i="1"/>
  <c r="AB12101" i="1"/>
  <c r="AB12094" i="1"/>
  <c r="AB12093" i="1"/>
  <c r="AB12086" i="1"/>
  <c r="AB12085" i="1"/>
  <c r="AB12078" i="1"/>
  <c r="AB12077" i="1"/>
  <c r="AB12070" i="1"/>
  <c r="AB12069" i="1"/>
  <c r="AB12062" i="1"/>
  <c r="AB12061" i="1"/>
  <c r="AB12054" i="1"/>
  <c r="AB12053" i="1"/>
  <c r="AB12046" i="1"/>
  <c r="AB12045" i="1"/>
  <c r="AB12038" i="1"/>
  <c r="AB12037" i="1"/>
  <c r="AB12030" i="1"/>
  <c r="AB12029" i="1"/>
  <c r="AB12022" i="1"/>
  <c r="AB12021" i="1"/>
  <c r="AB12014" i="1"/>
  <c r="AB12013" i="1"/>
  <c r="AB12006" i="1"/>
  <c r="AB12005" i="1"/>
  <c r="AB11998" i="1"/>
  <c r="AB11997" i="1"/>
  <c r="AB11990" i="1"/>
  <c r="AB11989" i="1"/>
  <c r="AB11978" i="1"/>
  <c r="AB11974" i="1"/>
  <c r="AB11972" i="1"/>
  <c r="AB11965" i="1"/>
  <c r="AB11963" i="1"/>
  <c r="AB11959" i="1"/>
  <c r="AB11953" i="1"/>
  <c r="AB11950" i="1"/>
  <c r="AB11943" i="1"/>
  <c r="AB11937" i="1"/>
  <c r="AB11933" i="1"/>
  <c r="AB11929" i="1"/>
  <c r="AB11899" i="1"/>
  <c r="AB11895" i="1"/>
  <c r="AB11893" i="1"/>
  <c r="AD11889" i="1"/>
  <c r="AI11889" i="1"/>
  <c r="AQ11889" i="1" s="1"/>
  <c r="AB12151" i="1"/>
  <c r="AB12148" i="1"/>
  <c r="AB12143" i="1"/>
  <c r="AB12140" i="1"/>
  <c r="AB12135" i="1"/>
  <c r="AB12132" i="1"/>
  <c r="AB12127" i="1"/>
  <c r="AB12124" i="1"/>
  <c r="AB12119" i="1"/>
  <c r="AB12116" i="1"/>
  <c r="AB12111" i="1"/>
  <c r="AB12108" i="1"/>
  <c r="AB12103" i="1"/>
  <c r="AB12100" i="1"/>
  <c r="AB12095" i="1"/>
  <c r="AB12092" i="1"/>
  <c r="AB12087" i="1"/>
  <c r="AB12084" i="1"/>
  <c r="AB12079" i="1"/>
  <c r="AB12076" i="1"/>
  <c r="AB12071" i="1"/>
  <c r="AB12068" i="1"/>
  <c r="AB12063" i="1"/>
  <c r="AB12060" i="1"/>
  <c r="AB12055" i="1"/>
  <c r="AB12052" i="1"/>
  <c r="AB12047" i="1"/>
  <c r="AB12044" i="1"/>
  <c r="AB12039" i="1"/>
  <c r="AB12036" i="1"/>
  <c r="AB12031" i="1"/>
  <c r="AB12028" i="1"/>
  <c r="AB12023" i="1"/>
  <c r="AB12020" i="1"/>
  <c r="AB12015" i="1"/>
  <c r="AB12012" i="1"/>
  <c r="AB12007" i="1"/>
  <c r="AB12004" i="1"/>
  <c r="AB11999" i="1"/>
  <c r="AB11996" i="1"/>
  <c r="AB11991" i="1"/>
  <c r="AB11988" i="1"/>
  <c r="AB11982" i="1"/>
  <c r="AB11981" i="1"/>
  <c r="AB11979" i="1"/>
  <c r="AB11977" i="1"/>
  <c r="AB11975" i="1"/>
  <c r="AB11969" i="1"/>
  <c r="AB11967" i="1"/>
  <c r="AB11966" i="1"/>
  <c r="AB11964" i="1"/>
  <c r="AB11961" i="1"/>
  <c r="AB11954" i="1"/>
  <c r="AB11947" i="1"/>
  <c r="AB11941" i="1"/>
  <c r="AB11938" i="1"/>
  <c r="AB11934" i="1"/>
  <c r="AB11930" i="1"/>
  <c r="AB11926" i="1"/>
  <c r="AB11924" i="1"/>
  <c r="AB11922" i="1"/>
  <c r="AB11920" i="1"/>
  <c r="AB11918" i="1"/>
  <c r="AB11916" i="1"/>
  <c r="AB11914" i="1"/>
  <c r="AB11912" i="1"/>
  <c r="AB11910" i="1"/>
  <c r="AB11908" i="1"/>
  <c r="AB11906" i="1"/>
  <c r="AB11904" i="1"/>
  <c r="AB11902" i="1"/>
  <c r="AB11890" i="1"/>
  <c r="AB12146" i="1"/>
  <c r="AB12145" i="1"/>
  <c r="AB12138" i="1"/>
  <c r="AB12137" i="1"/>
  <c r="AB12130" i="1"/>
  <c r="AB12129" i="1"/>
  <c r="AB12122" i="1"/>
  <c r="AB12121" i="1"/>
  <c r="AB12114" i="1"/>
  <c r="AB12113" i="1"/>
  <c r="AB12106" i="1"/>
  <c r="AB12105" i="1"/>
  <c r="AB12098" i="1"/>
  <c r="AB12097" i="1"/>
  <c r="AB12090" i="1"/>
  <c r="AB12089" i="1"/>
  <c r="AB12082" i="1"/>
  <c r="AB12081" i="1"/>
  <c r="AB12074" i="1"/>
  <c r="AB12073" i="1"/>
  <c r="AB12066" i="1"/>
  <c r="AB12065" i="1"/>
  <c r="AB12058" i="1"/>
  <c r="AB12057" i="1"/>
  <c r="AB12050" i="1"/>
  <c r="AB12049" i="1"/>
  <c r="AB12042" i="1"/>
  <c r="AB12041" i="1"/>
  <c r="AB12034" i="1"/>
  <c r="AB12033" i="1"/>
  <c r="AB12026" i="1"/>
  <c r="AB12025" i="1"/>
  <c r="AB12018" i="1"/>
  <c r="AB12017" i="1"/>
  <c r="AB12010" i="1"/>
  <c r="AB12009" i="1"/>
  <c r="AB12002" i="1"/>
  <c r="AB12001" i="1"/>
  <c r="AB11994" i="1"/>
  <c r="AB11993" i="1"/>
  <c r="AB11986" i="1"/>
  <c r="AB11985" i="1"/>
  <c r="AB11983" i="1"/>
  <c r="AB11980" i="1"/>
  <c r="AB11976" i="1"/>
  <c r="AB11968" i="1"/>
  <c r="AB11962" i="1"/>
  <c r="AB11957" i="1"/>
  <c r="AB11955" i="1"/>
  <c r="AB11951" i="1"/>
  <c r="AB11945" i="1"/>
  <c r="AB11942" i="1"/>
  <c r="AB11935" i="1"/>
  <c r="AB11931" i="1"/>
  <c r="AB11927" i="1"/>
  <c r="AB11925" i="1"/>
  <c r="AB11923" i="1"/>
  <c r="AB11921" i="1"/>
  <c r="AB11919" i="1"/>
  <c r="AB11917" i="1"/>
  <c r="AB11915" i="1"/>
  <c r="AB11913" i="1"/>
  <c r="AB11911" i="1"/>
  <c r="AB11909" i="1"/>
  <c r="AB11907" i="1"/>
  <c r="AB11905" i="1"/>
  <c r="AB11903" i="1"/>
  <c r="AB11901" i="1"/>
  <c r="AB11898" i="1"/>
  <c r="AB11897" i="1"/>
  <c r="AI11894" i="1"/>
  <c r="AQ11894" i="1" s="1"/>
  <c r="AD11894" i="1"/>
  <c r="AD11893" i="1"/>
  <c r="AI11893" i="1"/>
  <c r="AQ11893" i="1" s="1"/>
  <c r="AD11887" i="1"/>
  <c r="AI11887" i="1"/>
  <c r="AQ11887" i="1" s="1"/>
  <c r="AB12147" i="1"/>
  <c r="AB12144" i="1"/>
  <c r="AB12139" i="1"/>
  <c r="AB12136" i="1"/>
  <c r="AB12131" i="1"/>
  <c r="AB12128" i="1"/>
  <c r="AB12123" i="1"/>
  <c r="AB12120" i="1"/>
  <c r="AB12115" i="1"/>
  <c r="AB12112" i="1"/>
  <c r="AB12107" i="1"/>
  <c r="AB12104" i="1"/>
  <c r="AB12099" i="1"/>
  <c r="AB12096" i="1"/>
  <c r="AB12091" i="1"/>
  <c r="AB12088" i="1"/>
  <c r="AB12083" i="1"/>
  <c r="AB12080" i="1"/>
  <c r="AB12075" i="1"/>
  <c r="AB12072" i="1"/>
  <c r="AB12067" i="1"/>
  <c r="AB12064" i="1"/>
  <c r="AB12059" i="1"/>
  <c r="AB12056" i="1"/>
  <c r="AB12051" i="1"/>
  <c r="AB12048" i="1"/>
  <c r="AB12043" i="1"/>
  <c r="AB12040" i="1"/>
  <c r="AB12035" i="1"/>
  <c r="AB12032" i="1"/>
  <c r="AB12027" i="1"/>
  <c r="AB12024" i="1"/>
  <c r="AB12019" i="1"/>
  <c r="AB12016" i="1"/>
  <c r="AB12011" i="1"/>
  <c r="AB12008" i="1"/>
  <c r="AB12003" i="1"/>
  <c r="AB12000" i="1"/>
  <c r="AB11995" i="1"/>
  <c r="AB11992" i="1"/>
  <c r="AB11987" i="1"/>
  <c r="AB11984" i="1"/>
  <c r="AB11973" i="1"/>
  <c r="AB11971" i="1"/>
  <c r="AB11970" i="1"/>
  <c r="AB11958" i="1"/>
  <c r="AB11949" i="1"/>
  <c r="AB11946" i="1"/>
  <c r="AB11939" i="1"/>
  <c r="AB11900" i="1"/>
  <c r="AB11896" i="1"/>
  <c r="AD11891" i="1"/>
  <c r="AI11891" i="1"/>
  <c r="AQ11891" i="1" s="1"/>
  <c r="AB11960" i="1"/>
  <c r="AB11956" i="1"/>
  <c r="AB11952" i="1"/>
  <c r="AI11951" i="1"/>
  <c r="AQ11951" i="1" s="1"/>
  <c r="AB11948" i="1"/>
  <c r="AI11947" i="1"/>
  <c r="AQ11947" i="1" s="1"/>
  <c r="AB11944" i="1"/>
  <c r="AI11943" i="1"/>
  <c r="AQ11943" i="1" s="1"/>
  <c r="AB11940" i="1"/>
  <c r="AI11939" i="1"/>
  <c r="AQ11939" i="1" s="1"/>
  <c r="AB11936" i="1"/>
  <c r="AI11935" i="1"/>
  <c r="AQ11935" i="1" s="1"/>
  <c r="AB11932" i="1"/>
  <c r="AI11931" i="1"/>
  <c r="AQ11931" i="1" s="1"/>
  <c r="AB11928" i="1"/>
  <c r="AI11927" i="1"/>
  <c r="AQ11927" i="1" s="1"/>
  <c r="AI11923" i="1"/>
  <c r="AQ11923" i="1" s="1"/>
  <c r="AI11919" i="1"/>
  <c r="AQ11919" i="1" s="1"/>
  <c r="AI11915" i="1"/>
  <c r="AQ11915" i="1" s="1"/>
  <c r="AI11911" i="1"/>
  <c r="AQ11911" i="1" s="1"/>
  <c r="AI11907" i="1"/>
  <c r="AQ11907" i="1" s="1"/>
  <c r="AI11903" i="1"/>
  <c r="AQ11903" i="1" s="1"/>
  <c r="AI11899" i="1"/>
  <c r="AQ11899" i="1" s="1"/>
  <c r="AI11895" i="1"/>
  <c r="AQ11895" i="1" s="1"/>
  <c r="AB11878" i="1"/>
  <c r="AB11877" i="1"/>
  <c r="AB11870" i="1"/>
  <c r="AB11869" i="1"/>
  <c r="AB11862" i="1"/>
  <c r="AB11861" i="1"/>
  <c r="AB11854" i="1"/>
  <c r="AB11853" i="1"/>
  <c r="AB11846" i="1"/>
  <c r="AB11845" i="1"/>
  <c r="AB11838" i="1"/>
  <c r="AB11837" i="1"/>
  <c r="AB11830" i="1"/>
  <c r="AB11829" i="1"/>
  <c r="AB11822" i="1"/>
  <c r="AB11819" i="1"/>
  <c r="AB11810" i="1"/>
  <c r="AB11807" i="1"/>
  <c r="AB11805" i="1"/>
  <c r="AB11794" i="1"/>
  <c r="AB11791" i="1"/>
  <c r="AB11789" i="1"/>
  <c r="AB11778" i="1"/>
  <c r="AB11775" i="1"/>
  <c r="AB11773" i="1"/>
  <c r="AB11762" i="1"/>
  <c r="AB11759" i="1"/>
  <c r="AB11757" i="1"/>
  <c r="AB11746" i="1"/>
  <c r="AB11743" i="1"/>
  <c r="AB11741" i="1"/>
  <c r="AB11730" i="1"/>
  <c r="AB11727" i="1"/>
  <c r="AB11725" i="1"/>
  <c r="AB11714" i="1"/>
  <c r="AB11711" i="1"/>
  <c r="AB11709" i="1"/>
  <c r="AB11703" i="1"/>
  <c r="AB11698" i="1"/>
  <c r="AB11697" i="1"/>
  <c r="AB11687" i="1"/>
  <c r="AB11682" i="1"/>
  <c r="AB11681" i="1"/>
  <c r="AB11671" i="1"/>
  <c r="AB11663" i="1"/>
  <c r="AB11658" i="1"/>
  <c r="AB11657" i="1"/>
  <c r="AB11647" i="1"/>
  <c r="AB11642" i="1"/>
  <c r="AB11641" i="1"/>
  <c r="AB11631" i="1"/>
  <c r="AB11626" i="1"/>
  <c r="AB11625" i="1"/>
  <c r="AB11615" i="1"/>
  <c r="AB11610" i="1"/>
  <c r="AB11609" i="1"/>
  <c r="AB11607" i="1"/>
  <c r="AB11594" i="1"/>
  <c r="AB11593" i="1"/>
  <c r="AB11591" i="1"/>
  <c r="AB11578" i="1"/>
  <c r="AB11577" i="1"/>
  <c r="AB11575" i="1"/>
  <c r="AB11562" i="1"/>
  <c r="AB11561" i="1"/>
  <c r="AB11559" i="1"/>
  <c r="AB11554" i="1"/>
  <c r="AB11542" i="1"/>
  <c r="AB11537" i="1"/>
  <c r="AB11535" i="1"/>
  <c r="AB11526" i="1"/>
  <c r="AB11521" i="1"/>
  <c r="AB11519" i="1"/>
  <c r="AB11514" i="1"/>
  <c r="AB11510" i="1"/>
  <c r="AB11506" i="1"/>
  <c r="AB11502" i="1"/>
  <c r="AB11498" i="1"/>
  <c r="AB11494" i="1"/>
  <c r="AB11490" i="1"/>
  <c r="AB11486" i="1"/>
  <c r="AB11482" i="1"/>
  <c r="AB11478" i="1"/>
  <c r="AB11470" i="1"/>
  <c r="AB11462" i="1"/>
  <c r="AB11454" i="1"/>
  <c r="AB11446" i="1"/>
  <c r="AB11434" i="1"/>
  <c r="AB11429" i="1"/>
  <c r="AB11427" i="1"/>
  <c r="AB11418" i="1"/>
  <c r="AB11413" i="1"/>
  <c r="AB11411" i="1"/>
  <c r="AB11402" i="1"/>
  <c r="AB11397" i="1"/>
  <c r="AB11395" i="1"/>
  <c r="AB11386" i="1"/>
  <c r="AB11381" i="1"/>
  <c r="AB11379" i="1"/>
  <c r="AB11370" i="1"/>
  <c r="AB11365" i="1"/>
  <c r="AB11363" i="1"/>
  <c r="AB11354" i="1"/>
  <c r="AB11349" i="1"/>
  <c r="AB11347" i="1"/>
  <c r="AB11342" i="1"/>
  <c r="AI11339" i="1"/>
  <c r="AQ11339" i="1" s="1"/>
  <c r="AD11339" i="1"/>
  <c r="AD11331" i="1"/>
  <c r="AI11331" i="1"/>
  <c r="AQ11331" i="1" s="1"/>
  <c r="AD11323" i="1"/>
  <c r="AI11323" i="1"/>
  <c r="AQ11323" i="1" s="1"/>
  <c r="AD11315" i="1"/>
  <c r="AI11315" i="1"/>
  <c r="AQ11315" i="1" s="1"/>
  <c r="AB11312" i="1"/>
  <c r="AI12148" i="1"/>
  <c r="AQ12148" i="1" s="1"/>
  <c r="AI12144" i="1"/>
  <c r="AQ12144" i="1" s="1"/>
  <c r="AI12140" i="1"/>
  <c r="AQ12140" i="1" s="1"/>
  <c r="AI12136" i="1"/>
  <c r="AQ12136" i="1" s="1"/>
  <c r="AI12132" i="1"/>
  <c r="AQ12132" i="1" s="1"/>
  <c r="AI12128" i="1"/>
  <c r="AQ12128" i="1" s="1"/>
  <c r="AI12124" i="1"/>
  <c r="AQ12124" i="1" s="1"/>
  <c r="AI12120" i="1"/>
  <c r="AQ12120" i="1" s="1"/>
  <c r="AI12116" i="1"/>
  <c r="AQ12116" i="1" s="1"/>
  <c r="AI12112" i="1"/>
  <c r="AQ12112" i="1" s="1"/>
  <c r="AI12108" i="1"/>
  <c r="AQ12108" i="1" s="1"/>
  <c r="AI12104" i="1"/>
  <c r="AQ12104" i="1" s="1"/>
  <c r="AI12100" i="1"/>
  <c r="AQ12100" i="1" s="1"/>
  <c r="AI12096" i="1"/>
  <c r="AQ12096" i="1" s="1"/>
  <c r="AI12092" i="1"/>
  <c r="AQ12092" i="1" s="1"/>
  <c r="AI12088" i="1"/>
  <c r="AQ12088" i="1" s="1"/>
  <c r="AI12084" i="1"/>
  <c r="AQ12084" i="1" s="1"/>
  <c r="AI12080" i="1"/>
  <c r="AQ12080" i="1" s="1"/>
  <c r="AI12076" i="1"/>
  <c r="AQ12076" i="1" s="1"/>
  <c r="AI12072" i="1"/>
  <c r="AQ12072" i="1" s="1"/>
  <c r="AI12068" i="1"/>
  <c r="AQ12068" i="1" s="1"/>
  <c r="AI12064" i="1"/>
  <c r="AQ12064" i="1" s="1"/>
  <c r="AI12060" i="1"/>
  <c r="AQ12060" i="1" s="1"/>
  <c r="AI12056" i="1"/>
  <c r="AQ12056" i="1" s="1"/>
  <c r="AI12052" i="1"/>
  <c r="AQ12052" i="1" s="1"/>
  <c r="AI12048" i="1"/>
  <c r="AQ12048" i="1" s="1"/>
  <c r="AI12044" i="1"/>
  <c r="AQ12044" i="1" s="1"/>
  <c r="AI12040" i="1"/>
  <c r="AQ12040" i="1" s="1"/>
  <c r="AI12036" i="1"/>
  <c r="AQ12036" i="1" s="1"/>
  <c r="AI12032" i="1"/>
  <c r="AQ12032" i="1" s="1"/>
  <c r="AI12028" i="1"/>
  <c r="AQ12028" i="1" s="1"/>
  <c r="AI12024" i="1"/>
  <c r="AQ12024" i="1" s="1"/>
  <c r="AI12020" i="1"/>
  <c r="AQ12020" i="1" s="1"/>
  <c r="AI12016" i="1"/>
  <c r="AQ12016" i="1" s="1"/>
  <c r="AI12012" i="1"/>
  <c r="AQ12012" i="1" s="1"/>
  <c r="AI12008" i="1"/>
  <c r="AQ12008" i="1" s="1"/>
  <c r="AI12004" i="1"/>
  <c r="AQ12004" i="1" s="1"/>
  <c r="AI12000" i="1"/>
  <c r="AQ12000" i="1" s="1"/>
  <c r="AI11996" i="1"/>
  <c r="AQ11996" i="1" s="1"/>
  <c r="AI11992" i="1"/>
  <c r="AQ11992" i="1" s="1"/>
  <c r="AI11988" i="1"/>
  <c r="AQ11988" i="1" s="1"/>
  <c r="AI11984" i="1"/>
  <c r="AQ11984" i="1" s="1"/>
  <c r="AI11980" i="1"/>
  <c r="AQ11980" i="1" s="1"/>
  <c r="AI11976" i="1"/>
  <c r="AQ11976" i="1" s="1"/>
  <c r="AI11972" i="1"/>
  <c r="AQ11972" i="1" s="1"/>
  <c r="AI11900" i="1"/>
  <c r="AQ11900" i="1" s="1"/>
  <c r="AI11896" i="1"/>
  <c r="AQ11896" i="1" s="1"/>
  <c r="AB11885" i="1"/>
  <c r="AB11875" i="1"/>
  <c r="AB11867" i="1"/>
  <c r="AB11859" i="1"/>
  <c r="AB11851" i="1"/>
  <c r="AB11843" i="1"/>
  <c r="AB11835" i="1"/>
  <c r="AB11827" i="1"/>
  <c r="AB11818" i="1"/>
  <c r="AB11817" i="1"/>
  <c r="AB11806" i="1"/>
  <c r="AB11803" i="1"/>
  <c r="AB11801" i="1"/>
  <c r="AB11790" i="1"/>
  <c r="AB11787" i="1"/>
  <c r="AB11785" i="1"/>
  <c r="AB11774" i="1"/>
  <c r="AB11771" i="1"/>
  <c r="AB11769" i="1"/>
  <c r="AB11758" i="1"/>
  <c r="AB11755" i="1"/>
  <c r="AB11753" i="1"/>
  <c r="AB11742" i="1"/>
  <c r="AB11739" i="1"/>
  <c r="AB11737" i="1"/>
  <c r="AB11726" i="1"/>
  <c r="AB11723" i="1"/>
  <c r="AB11721" i="1"/>
  <c r="AB11710" i="1"/>
  <c r="AB11702" i="1"/>
  <c r="AB11701" i="1"/>
  <c r="AB11691" i="1"/>
  <c r="AB11686" i="1"/>
  <c r="AB11685" i="1"/>
  <c r="AB11675" i="1"/>
  <c r="AB11670" i="1"/>
  <c r="AB11669" i="1"/>
  <c r="AB11659" i="1"/>
  <c r="AB11654" i="1"/>
  <c r="AB11653" i="1"/>
  <c r="AB11643" i="1"/>
  <c r="AB11638" i="1"/>
  <c r="AB11637" i="1"/>
  <c r="AB11627" i="1"/>
  <c r="AB11622" i="1"/>
  <c r="AB11621" i="1"/>
  <c r="AB11611" i="1"/>
  <c r="AB11598" i="1"/>
  <c r="AB11597" i="1"/>
  <c r="AB11595" i="1"/>
  <c r="AB11582" i="1"/>
  <c r="AB11581" i="1"/>
  <c r="AB11579" i="1"/>
  <c r="AB11566" i="1"/>
  <c r="AB11565" i="1"/>
  <c r="AB11563" i="1"/>
  <c r="AB11557" i="1"/>
  <c r="AB11555" i="1"/>
  <c r="AB11549" i="1"/>
  <c r="AB11547" i="1"/>
  <c r="AB11538" i="1"/>
  <c r="AB11533" i="1"/>
  <c r="AB11531" i="1"/>
  <c r="AB11522" i="1"/>
  <c r="AB11517" i="1"/>
  <c r="AB11515" i="1"/>
  <c r="AB11511" i="1"/>
  <c r="AB11507" i="1"/>
  <c r="AB11503" i="1"/>
  <c r="AB11499" i="1"/>
  <c r="AB11495" i="1"/>
  <c r="AB11491" i="1"/>
  <c r="AB11487" i="1"/>
  <c r="AB11483" i="1"/>
  <c r="AB11479" i="1"/>
  <c r="AB11473" i="1"/>
  <c r="AB11471" i="1"/>
  <c r="AB11465" i="1"/>
  <c r="AB11463" i="1"/>
  <c r="AB11457" i="1"/>
  <c r="AB11455" i="1"/>
  <c r="AB11449" i="1"/>
  <c r="AB11447" i="1"/>
  <c r="AB11441" i="1"/>
  <c r="AB11439" i="1"/>
  <c r="AB11430" i="1"/>
  <c r="AB11425" i="1"/>
  <c r="AB11423" i="1"/>
  <c r="AB11414" i="1"/>
  <c r="AB11409" i="1"/>
  <c r="AB11407" i="1"/>
  <c r="AB11398" i="1"/>
  <c r="AB11393" i="1"/>
  <c r="AB11391" i="1"/>
  <c r="AB11382" i="1"/>
  <c r="AB11377" i="1"/>
  <c r="AB11375" i="1"/>
  <c r="AB11366" i="1"/>
  <c r="AB11361" i="1"/>
  <c r="AB11359" i="1"/>
  <c r="AB11350" i="1"/>
  <c r="AB11345" i="1"/>
  <c r="AB11343" i="1"/>
  <c r="AB11332" i="1"/>
  <c r="AB11324" i="1"/>
  <c r="AB11316" i="1"/>
  <c r="AI12149" i="1"/>
  <c r="AQ12149" i="1" s="1"/>
  <c r="AI12145" i="1"/>
  <c r="AQ12145" i="1" s="1"/>
  <c r="AI12141" i="1"/>
  <c r="AQ12141" i="1" s="1"/>
  <c r="AI12137" i="1"/>
  <c r="AQ12137" i="1" s="1"/>
  <c r="AI12133" i="1"/>
  <c r="AQ12133" i="1" s="1"/>
  <c r="AI12129" i="1"/>
  <c r="AQ12129" i="1" s="1"/>
  <c r="AI12125" i="1"/>
  <c r="AQ12125" i="1" s="1"/>
  <c r="AI12121" i="1"/>
  <c r="AQ12121" i="1" s="1"/>
  <c r="AI12117" i="1"/>
  <c r="AQ12117" i="1" s="1"/>
  <c r="AI12113" i="1"/>
  <c r="AQ12113" i="1" s="1"/>
  <c r="AI12109" i="1"/>
  <c r="AQ12109" i="1" s="1"/>
  <c r="AI12105" i="1"/>
  <c r="AQ12105" i="1" s="1"/>
  <c r="AI12101" i="1"/>
  <c r="AQ12101" i="1" s="1"/>
  <c r="AI12097" i="1"/>
  <c r="AQ12097" i="1" s="1"/>
  <c r="AI12093" i="1"/>
  <c r="AQ12093" i="1" s="1"/>
  <c r="AI12089" i="1"/>
  <c r="AQ12089" i="1" s="1"/>
  <c r="AI12085" i="1"/>
  <c r="AQ12085" i="1" s="1"/>
  <c r="AI12081" i="1"/>
  <c r="AQ12081" i="1" s="1"/>
  <c r="AI12077" i="1"/>
  <c r="AQ12077" i="1" s="1"/>
  <c r="AI12073" i="1"/>
  <c r="AQ12073" i="1" s="1"/>
  <c r="AI12069" i="1"/>
  <c r="AQ12069" i="1" s="1"/>
  <c r="AI12065" i="1"/>
  <c r="AQ12065" i="1" s="1"/>
  <c r="AI12061" i="1"/>
  <c r="AQ12061" i="1" s="1"/>
  <c r="AI12057" i="1"/>
  <c r="AQ12057" i="1" s="1"/>
  <c r="AI12053" i="1"/>
  <c r="AQ12053" i="1" s="1"/>
  <c r="AI12049" i="1"/>
  <c r="AQ12049" i="1" s="1"/>
  <c r="AI12045" i="1"/>
  <c r="AQ12045" i="1" s="1"/>
  <c r="AI12041" i="1"/>
  <c r="AQ12041" i="1" s="1"/>
  <c r="AI12037" i="1"/>
  <c r="AQ12037" i="1" s="1"/>
  <c r="AI12033" i="1"/>
  <c r="AQ12033" i="1" s="1"/>
  <c r="AI12029" i="1"/>
  <c r="AQ12029" i="1" s="1"/>
  <c r="AI12025" i="1"/>
  <c r="AQ12025" i="1" s="1"/>
  <c r="AI12021" i="1"/>
  <c r="AQ12021" i="1" s="1"/>
  <c r="AI12017" i="1"/>
  <c r="AQ12017" i="1" s="1"/>
  <c r="AI12013" i="1"/>
  <c r="AQ12013" i="1" s="1"/>
  <c r="AI12009" i="1"/>
  <c r="AQ12009" i="1" s="1"/>
  <c r="AI12005" i="1"/>
  <c r="AQ12005" i="1" s="1"/>
  <c r="AI12001" i="1"/>
  <c r="AQ12001" i="1" s="1"/>
  <c r="AI11997" i="1"/>
  <c r="AQ11997" i="1" s="1"/>
  <c r="AI11993" i="1"/>
  <c r="AQ11993" i="1" s="1"/>
  <c r="AI11989" i="1"/>
  <c r="AQ11989" i="1" s="1"/>
  <c r="AI11985" i="1"/>
  <c r="AQ11985" i="1" s="1"/>
  <c r="AI11981" i="1"/>
  <c r="AQ11981" i="1" s="1"/>
  <c r="AI11977" i="1"/>
  <c r="AQ11977" i="1" s="1"/>
  <c r="W11894" i="1"/>
  <c r="AB11891" i="1"/>
  <c r="AB11883" i="1"/>
  <c r="AB11881" i="1"/>
  <c r="AB11874" i="1"/>
  <c r="AB11873" i="1"/>
  <c r="AB11866" i="1"/>
  <c r="AB11865" i="1"/>
  <c r="AB11858" i="1"/>
  <c r="AB11857" i="1"/>
  <c r="AB11850" i="1"/>
  <c r="AB11849" i="1"/>
  <c r="AB11842" i="1"/>
  <c r="AB11841" i="1"/>
  <c r="AB11834" i="1"/>
  <c r="AB11833" i="1"/>
  <c r="AB11826" i="1"/>
  <c r="AB11825" i="1"/>
  <c r="AB11815" i="1"/>
  <c r="AB11813" i="1"/>
  <c r="AB11802" i="1"/>
  <c r="AB11799" i="1"/>
  <c r="AB11797" i="1"/>
  <c r="AB11786" i="1"/>
  <c r="AB11783" i="1"/>
  <c r="AB11781" i="1"/>
  <c r="AB11770" i="1"/>
  <c r="AB11767" i="1"/>
  <c r="AB11765" i="1"/>
  <c r="AB11754" i="1"/>
  <c r="AB11751" i="1"/>
  <c r="AB11749" i="1"/>
  <c r="AB11738" i="1"/>
  <c r="AB11735" i="1"/>
  <c r="AB11733" i="1"/>
  <c r="AB11722" i="1"/>
  <c r="AB11719" i="1"/>
  <c r="AB11717" i="1"/>
  <c r="AB11707" i="1"/>
  <c r="AB11705" i="1"/>
  <c r="AB11695" i="1"/>
  <c r="AB11690" i="1"/>
  <c r="AB11689" i="1"/>
  <c r="AB11679" i="1"/>
  <c r="AB11674" i="1"/>
  <c r="AB11673" i="1"/>
  <c r="AB11666" i="1"/>
  <c r="AB11665" i="1"/>
  <c r="AB11655" i="1"/>
  <c r="AB11650" i="1"/>
  <c r="AB11649" i="1"/>
  <c r="AB11639" i="1"/>
  <c r="AB11634" i="1"/>
  <c r="AB11633" i="1"/>
  <c r="AB11623" i="1"/>
  <c r="AB11618" i="1"/>
  <c r="AB11617" i="1"/>
  <c r="AB11602" i="1"/>
  <c r="AB11601" i="1"/>
  <c r="AB11599" i="1"/>
  <c r="AB11586" i="1"/>
  <c r="AB11585" i="1"/>
  <c r="AB11583" i="1"/>
  <c r="AB11570" i="1"/>
  <c r="AB11569" i="1"/>
  <c r="AB11567" i="1"/>
  <c r="AB11558" i="1"/>
  <c r="AB11550" i="1"/>
  <c r="AB11545" i="1"/>
  <c r="AB11543" i="1"/>
  <c r="AB11534" i="1"/>
  <c r="AB11529" i="1"/>
  <c r="AB11527" i="1"/>
  <c r="AB11518" i="1"/>
  <c r="AB11474" i="1"/>
  <c r="AB11466" i="1"/>
  <c r="AB11458" i="1"/>
  <c r="AB11450" i="1"/>
  <c r="AB11442" i="1"/>
  <c r="AB11437" i="1"/>
  <c r="AB11435" i="1"/>
  <c r="AB11426" i="1"/>
  <c r="AB11421" i="1"/>
  <c r="AB11419" i="1"/>
  <c r="AB11410" i="1"/>
  <c r="AB11405" i="1"/>
  <c r="AB11403" i="1"/>
  <c r="AB11394" i="1"/>
  <c r="AB11389" i="1"/>
  <c r="AB11387" i="1"/>
  <c r="AB11378" i="1"/>
  <c r="AB11373" i="1"/>
  <c r="AB11371" i="1"/>
  <c r="AB11362" i="1"/>
  <c r="AB11357" i="1"/>
  <c r="AB11355" i="1"/>
  <c r="AB11346" i="1"/>
  <c r="AD11335" i="1"/>
  <c r="AI11335" i="1"/>
  <c r="AQ11335" i="1" s="1"/>
  <c r="AD11327" i="1"/>
  <c r="AI11327" i="1"/>
  <c r="AQ11327" i="1" s="1"/>
  <c r="AD11319" i="1"/>
  <c r="AI11319" i="1"/>
  <c r="AQ11319" i="1" s="1"/>
  <c r="AB11887" i="1"/>
  <c r="AB11882" i="1"/>
  <c r="AB11879" i="1"/>
  <c r="AB11871" i="1"/>
  <c r="AB11863" i="1"/>
  <c r="AB11855" i="1"/>
  <c r="AB11847" i="1"/>
  <c r="AB11839" i="1"/>
  <c r="AB11831" i="1"/>
  <c r="AB11823" i="1"/>
  <c r="AB11821" i="1"/>
  <c r="AB11814" i="1"/>
  <c r="AB11811" i="1"/>
  <c r="AB11809" i="1"/>
  <c r="AB11798" i="1"/>
  <c r="AB11795" i="1"/>
  <c r="AB11793" i="1"/>
  <c r="AB11782" i="1"/>
  <c r="AB11779" i="1"/>
  <c r="AB11777" i="1"/>
  <c r="AB11766" i="1"/>
  <c r="AB11763" i="1"/>
  <c r="AB11761" i="1"/>
  <c r="AB11750" i="1"/>
  <c r="AB11747" i="1"/>
  <c r="AB11745" i="1"/>
  <c r="AB11734" i="1"/>
  <c r="AB11731" i="1"/>
  <c r="AB11729" i="1"/>
  <c r="AB11718" i="1"/>
  <c r="AB11715" i="1"/>
  <c r="AB11713" i="1"/>
  <c r="AB11706" i="1"/>
  <c r="AB11699" i="1"/>
  <c r="AB11694" i="1"/>
  <c r="AB11693" i="1"/>
  <c r="AB11683" i="1"/>
  <c r="AB11678" i="1"/>
  <c r="AB11677" i="1"/>
  <c r="AB11667" i="1"/>
  <c r="AB11662" i="1"/>
  <c r="AB11661" i="1"/>
  <c r="AB11651" i="1"/>
  <c r="AB11646" i="1"/>
  <c r="AB11645" i="1"/>
  <c r="AB11635" i="1"/>
  <c r="AB11630" i="1"/>
  <c r="AB11629" i="1"/>
  <c r="AB11619" i="1"/>
  <c r="AB11614" i="1"/>
  <c r="AB11613" i="1"/>
  <c r="AB11606" i="1"/>
  <c r="AB11605" i="1"/>
  <c r="AB11603" i="1"/>
  <c r="AB11590" i="1"/>
  <c r="AB11589" i="1"/>
  <c r="AB11587" i="1"/>
  <c r="AB11574" i="1"/>
  <c r="AB11573" i="1"/>
  <c r="AB11571" i="1"/>
  <c r="AB11553" i="1"/>
  <c r="AB11551" i="1"/>
  <c r="AB11546" i="1"/>
  <c r="AB11541" i="1"/>
  <c r="AB11539" i="1"/>
  <c r="AB11530" i="1"/>
  <c r="AB11525" i="1"/>
  <c r="AB11523" i="1"/>
  <c r="AB11513" i="1"/>
  <c r="AB11509" i="1"/>
  <c r="AB11505" i="1"/>
  <c r="AB11501" i="1"/>
  <c r="AB11497" i="1"/>
  <c r="AB11493" i="1"/>
  <c r="AB11489" i="1"/>
  <c r="AB11485" i="1"/>
  <c r="AB11481" i="1"/>
  <c r="AB11477" i="1"/>
  <c r="AB11475" i="1"/>
  <c r="AB11469" i="1"/>
  <c r="AB11467" i="1"/>
  <c r="AB11461" i="1"/>
  <c r="AB11459" i="1"/>
  <c r="AB11453" i="1"/>
  <c r="AB11451" i="1"/>
  <c r="AB11445" i="1"/>
  <c r="AB11443" i="1"/>
  <c r="AB11438" i="1"/>
  <c r="AB11433" i="1"/>
  <c r="AB11431" i="1"/>
  <c r="AB11422" i="1"/>
  <c r="AB11417" i="1"/>
  <c r="AB11415" i="1"/>
  <c r="AB11406" i="1"/>
  <c r="AB11401" i="1"/>
  <c r="AB11399" i="1"/>
  <c r="AB11390" i="1"/>
  <c r="AB11385" i="1"/>
  <c r="AB11383" i="1"/>
  <c r="AB11374" i="1"/>
  <c r="AB11369" i="1"/>
  <c r="AB11367" i="1"/>
  <c r="AB11358" i="1"/>
  <c r="AB11353" i="1"/>
  <c r="AB11351" i="1"/>
  <c r="AB11336" i="1"/>
  <c r="AB11328" i="1"/>
  <c r="AB11320" i="1"/>
  <c r="AD11311" i="1"/>
  <c r="AI11311" i="1"/>
  <c r="AQ11311" i="1" s="1"/>
  <c r="AD11883" i="1"/>
  <c r="AD11879" i="1"/>
  <c r="AD11875" i="1"/>
  <c r="AD11871" i="1"/>
  <c r="AD11867" i="1"/>
  <c r="AD11863" i="1"/>
  <c r="AD11859" i="1"/>
  <c r="AD11855" i="1"/>
  <c r="AD11851" i="1"/>
  <c r="AD11847" i="1"/>
  <c r="AD11843" i="1"/>
  <c r="AD11839" i="1"/>
  <c r="AD11835" i="1"/>
  <c r="AD11831" i="1"/>
  <c r="AD11827" i="1"/>
  <c r="AD11823" i="1"/>
  <c r="AD11819" i="1"/>
  <c r="AD11815" i="1"/>
  <c r="AD11811" i="1"/>
  <c r="AD11807" i="1"/>
  <c r="AD11803" i="1"/>
  <c r="AD11799" i="1"/>
  <c r="AD11795" i="1"/>
  <c r="AD11791" i="1"/>
  <c r="AD11787" i="1"/>
  <c r="AD11783" i="1"/>
  <c r="AD11779" i="1"/>
  <c r="AD11775" i="1"/>
  <c r="AD11771" i="1"/>
  <c r="AD11767" i="1"/>
  <c r="AD11763" i="1"/>
  <c r="AD11759" i="1"/>
  <c r="AD11755" i="1"/>
  <c r="AD11751" i="1"/>
  <c r="AD11747" i="1"/>
  <c r="AD11743" i="1"/>
  <c r="AD11739" i="1"/>
  <c r="AD11735" i="1"/>
  <c r="AD11731" i="1"/>
  <c r="AD11727" i="1"/>
  <c r="AD11723" i="1"/>
  <c r="AD11719" i="1"/>
  <c r="AD11715" i="1"/>
  <c r="AD11711" i="1"/>
  <c r="AD11707" i="1"/>
  <c r="AD11703" i="1"/>
  <c r="AD11699" i="1"/>
  <c r="AD11695" i="1"/>
  <c r="AD11691" i="1"/>
  <c r="AD11687" i="1"/>
  <c r="AD11683" i="1"/>
  <c r="AD11679" i="1"/>
  <c r="AD11675" i="1"/>
  <c r="AD11671" i="1"/>
  <c r="AD11667" i="1"/>
  <c r="AD11663" i="1"/>
  <c r="AD11659" i="1"/>
  <c r="AD11655" i="1"/>
  <c r="AD11651" i="1"/>
  <c r="AD11647" i="1"/>
  <c r="AD11643" i="1"/>
  <c r="AD11639" i="1"/>
  <c r="AD11635" i="1"/>
  <c r="AD11631" i="1"/>
  <c r="AD11627" i="1"/>
  <c r="AD11623" i="1"/>
  <c r="AD11619" i="1"/>
  <c r="AD11615" i="1"/>
  <c r="AD11611" i="1"/>
  <c r="AD11607" i="1"/>
  <c r="AD11603" i="1"/>
  <c r="AD11599" i="1"/>
  <c r="AD11595" i="1"/>
  <c r="AD11591" i="1"/>
  <c r="AD11587" i="1"/>
  <c r="AD11583" i="1"/>
  <c r="AD11579" i="1"/>
  <c r="AD11575" i="1"/>
  <c r="AD11571" i="1"/>
  <c r="AD11567" i="1"/>
  <c r="AD11563" i="1"/>
  <c r="AD11559" i="1"/>
  <c r="AD11555" i="1"/>
  <c r="AD11551" i="1"/>
  <c r="AD11547" i="1"/>
  <c r="AD11543" i="1"/>
  <c r="AD11539" i="1"/>
  <c r="AD11535" i="1"/>
  <c r="AD11531" i="1"/>
  <c r="AD11527" i="1"/>
  <c r="AD11523" i="1"/>
  <c r="AD11519" i="1"/>
  <c r="AD11515" i="1"/>
  <c r="AD11511" i="1"/>
  <c r="AD11507" i="1"/>
  <c r="AD11503" i="1"/>
  <c r="AD11499" i="1"/>
  <c r="AD11495" i="1"/>
  <c r="AD11491" i="1"/>
  <c r="AD11487" i="1"/>
  <c r="AD11483" i="1"/>
  <c r="AD11479" i="1"/>
  <c r="AD11475" i="1"/>
  <c r="AD11471" i="1"/>
  <c r="AD11467" i="1"/>
  <c r="AD11463" i="1"/>
  <c r="AD11459" i="1"/>
  <c r="AD11455" i="1"/>
  <c r="AD11451" i="1"/>
  <c r="AD11447" i="1"/>
  <c r="AD11443" i="1"/>
  <c r="AD11439" i="1"/>
  <c r="AD11435" i="1"/>
  <c r="AD11431" i="1"/>
  <c r="AD11427" i="1"/>
  <c r="AD11423" i="1"/>
  <c r="AD11419" i="1"/>
  <c r="AD11415" i="1"/>
  <c r="AD11411" i="1"/>
  <c r="AD11407" i="1"/>
  <c r="AD11403" i="1"/>
  <c r="AD11399" i="1"/>
  <c r="AD11395" i="1"/>
  <c r="AD11391" i="1"/>
  <c r="AD11387" i="1"/>
  <c r="AD11383" i="1"/>
  <c r="AD11379" i="1"/>
  <c r="AD11375" i="1"/>
  <c r="AD11371" i="1"/>
  <c r="AD11367" i="1"/>
  <c r="AD11363" i="1"/>
  <c r="AD11359" i="1"/>
  <c r="AD11355" i="1"/>
  <c r="AD11351" i="1"/>
  <c r="AD11347" i="1"/>
  <c r="AD11343" i="1"/>
  <c r="W11335" i="1"/>
  <c r="W11327" i="1"/>
  <c r="W11319" i="1"/>
  <c r="W11311" i="1"/>
  <c r="AB11309" i="1"/>
  <c r="AB11306" i="1"/>
  <c r="AB11301" i="1"/>
  <c r="AB11298" i="1"/>
  <c r="AB11293" i="1"/>
  <c r="AB11290" i="1"/>
  <c r="AB11285" i="1"/>
  <c r="AB11282" i="1"/>
  <c r="AB11277" i="1"/>
  <c r="AB11274" i="1"/>
  <c r="AB11269" i="1"/>
  <c r="AB11266" i="1"/>
  <c r="AB11261" i="1"/>
  <c r="AB11258" i="1"/>
  <c r="AB11253" i="1"/>
  <c r="AB11250" i="1"/>
  <c r="AB11245" i="1"/>
  <c r="AB11242" i="1"/>
  <c r="AB11237" i="1"/>
  <c r="AB11234" i="1"/>
  <c r="AB11229" i="1"/>
  <c r="AB11225" i="1"/>
  <c r="AB11222" i="1"/>
  <c r="AB11217" i="1"/>
  <c r="AB11214" i="1"/>
  <c r="AB11209" i="1"/>
  <c r="AB11206" i="1"/>
  <c r="AB11201" i="1"/>
  <c r="AB11198" i="1"/>
  <c r="AB11193" i="1"/>
  <c r="AB11190" i="1"/>
  <c r="AB11185" i="1"/>
  <c r="AB11182" i="1"/>
  <c r="AB11177" i="1"/>
  <c r="AB11174" i="1"/>
  <c r="AB11169" i="1"/>
  <c r="AB11166" i="1"/>
  <c r="AB11161" i="1"/>
  <c r="AB11158" i="1"/>
  <c r="AB11153" i="1"/>
  <c r="AB11150" i="1"/>
  <c r="AB11145" i="1"/>
  <c r="AB11142" i="1"/>
  <c r="AB11137" i="1"/>
  <c r="AB11134" i="1"/>
  <c r="AB11129" i="1"/>
  <c r="AB11126" i="1"/>
  <c r="AB11121" i="1"/>
  <c r="AB11118" i="1"/>
  <c r="AB11113" i="1"/>
  <c r="AB11110" i="1"/>
  <c r="AB11105" i="1"/>
  <c r="AB11102" i="1"/>
  <c r="AB11097" i="1"/>
  <c r="AB11094" i="1"/>
  <c r="AB11089" i="1"/>
  <c r="AB11086" i="1"/>
  <c r="AB11081" i="1"/>
  <c r="AB11078" i="1"/>
  <c r="AB11073" i="1"/>
  <c r="AB11070" i="1"/>
  <c r="AB11065" i="1"/>
  <c r="AB11062" i="1"/>
  <c r="AB11057" i="1"/>
  <c r="AB11054" i="1"/>
  <c r="AB11049" i="1"/>
  <c r="AB11046" i="1"/>
  <c r="AB11041" i="1"/>
  <c r="AB11038" i="1"/>
  <c r="AB11033" i="1"/>
  <c r="AB11030" i="1"/>
  <c r="AB11025" i="1"/>
  <c r="AB11022" i="1"/>
  <c r="AB11017" i="1"/>
  <c r="AB11014" i="1"/>
  <c r="AB11009" i="1"/>
  <c r="AB11006" i="1"/>
  <c r="AB11001" i="1"/>
  <c r="AB10998" i="1"/>
  <c r="AB10993" i="1"/>
  <c r="AB10990" i="1"/>
  <c r="AB10985" i="1"/>
  <c r="AB10982" i="1"/>
  <c r="AB10977" i="1"/>
  <c r="AB10974" i="1"/>
  <c r="AB10969" i="1"/>
  <c r="AB10966" i="1"/>
  <c r="AB10961" i="1"/>
  <c r="AB10958" i="1"/>
  <c r="AB10953" i="1"/>
  <c r="AB10950" i="1"/>
  <c r="AB10945" i="1"/>
  <c r="AB10942" i="1"/>
  <c r="AB10937" i="1"/>
  <c r="AB10934" i="1"/>
  <c r="AB10929" i="1"/>
  <c r="AB10926" i="1"/>
  <c r="AB10921" i="1"/>
  <c r="AB10918" i="1"/>
  <c r="AB10913" i="1"/>
  <c r="AB10910" i="1"/>
  <c r="AB10905" i="1"/>
  <c r="AB10902" i="1"/>
  <c r="AB10897" i="1"/>
  <c r="AB10894" i="1"/>
  <c r="AB10889" i="1"/>
  <c r="AB10886" i="1"/>
  <c r="AB10881" i="1"/>
  <c r="AB10878" i="1"/>
  <c r="AB10873" i="1"/>
  <c r="AB10870" i="1"/>
  <c r="AB10865" i="1"/>
  <c r="AB10862" i="1"/>
  <c r="AB11308" i="1"/>
  <c r="AB11300" i="1"/>
  <c r="AB11292" i="1"/>
  <c r="AB11284" i="1"/>
  <c r="AB11276" i="1"/>
  <c r="AB11268" i="1"/>
  <c r="AB11260" i="1"/>
  <c r="AB11252" i="1"/>
  <c r="AB11244" i="1"/>
  <c r="AB11236" i="1"/>
  <c r="AB11228" i="1"/>
  <c r="AB11227" i="1"/>
  <c r="AB11220" i="1"/>
  <c r="AB11219" i="1"/>
  <c r="AB11212" i="1"/>
  <c r="AB11211" i="1"/>
  <c r="AB11204" i="1"/>
  <c r="AB11203" i="1"/>
  <c r="AB11196" i="1"/>
  <c r="AB11195" i="1"/>
  <c r="AB11188" i="1"/>
  <c r="AB11187" i="1"/>
  <c r="AB11180" i="1"/>
  <c r="AB11179" i="1"/>
  <c r="AB11172" i="1"/>
  <c r="AB11171" i="1"/>
  <c r="AB11164" i="1"/>
  <c r="AB11163" i="1"/>
  <c r="AB11156" i="1"/>
  <c r="AB11155" i="1"/>
  <c r="AB11148" i="1"/>
  <c r="AB11147" i="1"/>
  <c r="AB11140" i="1"/>
  <c r="AB11139" i="1"/>
  <c r="AB11132" i="1"/>
  <c r="AB11131" i="1"/>
  <c r="AB11124" i="1"/>
  <c r="AB11123" i="1"/>
  <c r="AB11116" i="1"/>
  <c r="AB11115" i="1"/>
  <c r="AB11108" i="1"/>
  <c r="AB11107" i="1"/>
  <c r="AB11100" i="1"/>
  <c r="AB11099" i="1"/>
  <c r="AB11092" i="1"/>
  <c r="AB11091" i="1"/>
  <c r="AB11084" i="1"/>
  <c r="AB11083" i="1"/>
  <c r="AB11076" i="1"/>
  <c r="AB11075" i="1"/>
  <c r="AB11068" i="1"/>
  <c r="AB11067" i="1"/>
  <c r="AB11060" i="1"/>
  <c r="AB11059" i="1"/>
  <c r="AB11052" i="1"/>
  <c r="AB11051" i="1"/>
  <c r="AB11044" i="1"/>
  <c r="AB11043" i="1"/>
  <c r="AB11036" i="1"/>
  <c r="AB11035" i="1"/>
  <c r="AB11028" i="1"/>
  <c r="AB11027" i="1"/>
  <c r="AB11020" i="1"/>
  <c r="AB11019" i="1"/>
  <c r="AB11012" i="1"/>
  <c r="AB11011" i="1"/>
  <c r="AB11004" i="1"/>
  <c r="AB11003" i="1"/>
  <c r="AB10996" i="1"/>
  <c r="AB10995" i="1"/>
  <c r="AB10988" i="1"/>
  <c r="AB10987" i="1"/>
  <c r="AB10980" i="1"/>
  <c r="AB10979" i="1"/>
  <c r="AB10972" i="1"/>
  <c r="AB10971" i="1"/>
  <c r="AB10964" i="1"/>
  <c r="AB10963" i="1"/>
  <c r="AB10956" i="1"/>
  <c r="AB10955" i="1"/>
  <c r="AB10948" i="1"/>
  <c r="AB10947" i="1"/>
  <c r="AB10940" i="1"/>
  <c r="AB10939" i="1"/>
  <c r="AB10932" i="1"/>
  <c r="AB10931" i="1"/>
  <c r="AB10924" i="1"/>
  <c r="AB10923" i="1"/>
  <c r="AB10916" i="1"/>
  <c r="AB10915" i="1"/>
  <c r="AB10908" i="1"/>
  <c r="AB10907" i="1"/>
  <c r="AB10900" i="1"/>
  <c r="AB10899" i="1"/>
  <c r="AB10892" i="1"/>
  <c r="AB10891" i="1"/>
  <c r="AB10884" i="1"/>
  <c r="AB10883" i="1"/>
  <c r="AB10876" i="1"/>
  <c r="AB10875" i="1"/>
  <c r="AB10868" i="1"/>
  <c r="AB10867" i="1"/>
  <c r="AB10860" i="1"/>
  <c r="AB10859" i="1"/>
  <c r="W11339" i="1"/>
  <c r="W11331" i="1"/>
  <c r="W11323" i="1"/>
  <c r="W11315" i="1"/>
  <c r="AB11305" i="1"/>
  <c r="AB11302" i="1"/>
  <c r="AB11297" i="1"/>
  <c r="AB11294" i="1"/>
  <c r="AB11289" i="1"/>
  <c r="AB11286" i="1"/>
  <c r="AB11281" i="1"/>
  <c r="AB11278" i="1"/>
  <c r="AB11273" i="1"/>
  <c r="AB11270" i="1"/>
  <c r="AB11265" i="1"/>
  <c r="AB11262" i="1"/>
  <c r="AB11257" i="1"/>
  <c r="AB11254" i="1"/>
  <c r="AB11249" i="1"/>
  <c r="AB11246" i="1"/>
  <c r="AB11241" i="1"/>
  <c r="AB11238" i="1"/>
  <c r="AB11233" i="1"/>
  <c r="AB11230" i="1"/>
  <c r="AB11226" i="1"/>
  <c r="AB11221" i="1"/>
  <c r="AB11218" i="1"/>
  <c r="AB11213" i="1"/>
  <c r="AB11210" i="1"/>
  <c r="AB11205" i="1"/>
  <c r="AB11202" i="1"/>
  <c r="AB11197" i="1"/>
  <c r="AB11194" i="1"/>
  <c r="AB11189" i="1"/>
  <c r="AB11186" i="1"/>
  <c r="AB11181" i="1"/>
  <c r="AB11178" i="1"/>
  <c r="AB11173" i="1"/>
  <c r="AB11170" i="1"/>
  <c r="AB11165" i="1"/>
  <c r="AB11162" i="1"/>
  <c r="AB11157" i="1"/>
  <c r="AB11154" i="1"/>
  <c r="AB11149" i="1"/>
  <c r="AB11146" i="1"/>
  <c r="AB11141" i="1"/>
  <c r="AB11138" i="1"/>
  <c r="AB11133" i="1"/>
  <c r="AB11130" i="1"/>
  <c r="AB11125" i="1"/>
  <c r="AB11122" i="1"/>
  <c r="AB11117" i="1"/>
  <c r="AB11114" i="1"/>
  <c r="AB11109" i="1"/>
  <c r="AB11106" i="1"/>
  <c r="AB11101" i="1"/>
  <c r="AB11098" i="1"/>
  <c r="AB11093" i="1"/>
  <c r="AB11090" i="1"/>
  <c r="AB11085" i="1"/>
  <c r="AB11082" i="1"/>
  <c r="AB11077" i="1"/>
  <c r="AB11074" i="1"/>
  <c r="AB11069" i="1"/>
  <c r="AB11066" i="1"/>
  <c r="AB11061" i="1"/>
  <c r="AB11058" i="1"/>
  <c r="AB11053" i="1"/>
  <c r="AB11050" i="1"/>
  <c r="AB11045" i="1"/>
  <c r="AB11042" i="1"/>
  <c r="AB11037" i="1"/>
  <c r="AB11034" i="1"/>
  <c r="AB11029" i="1"/>
  <c r="AB11026" i="1"/>
  <c r="AB11021" i="1"/>
  <c r="AB11018" i="1"/>
  <c r="AB11013" i="1"/>
  <c r="AB11010" i="1"/>
  <c r="AB11005" i="1"/>
  <c r="AB11002" i="1"/>
  <c r="AB10997" i="1"/>
  <c r="AB10994" i="1"/>
  <c r="AB10989" i="1"/>
  <c r="AB10986" i="1"/>
  <c r="AB10981" i="1"/>
  <c r="AB10978" i="1"/>
  <c r="AB10973" i="1"/>
  <c r="AB10970" i="1"/>
  <c r="AB10965" i="1"/>
  <c r="AB10962" i="1"/>
  <c r="AB10957" i="1"/>
  <c r="AB10954" i="1"/>
  <c r="AB10949" i="1"/>
  <c r="AB10946" i="1"/>
  <c r="AB10941" i="1"/>
  <c r="AB10938" i="1"/>
  <c r="AB10933" i="1"/>
  <c r="AB10930" i="1"/>
  <c r="AB10925" i="1"/>
  <c r="AB10922" i="1"/>
  <c r="AB10917" i="1"/>
  <c r="AB10914" i="1"/>
  <c r="AB10909" i="1"/>
  <c r="AB10906" i="1"/>
  <c r="AB10901" i="1"/>
  <c r="AB10898" i="1"/>
  <c r="AB10893" i="1"/>
  <c r="AB10890" i="1"/>
  <c r="AB10885" i="1"/>
  <c r="AB10882" i="1"/>
  <c r="AB10877" i="1"/>
  <c r="AB10874" i="1"/>
  <c r="AB10869" i="1"/>
  <c r="AB10866" i="1"/>
  <c r="AB10861" i="1"/>
  <c r="AD10858" i="1"/>
  <c r="AI10858" i="1"/>
  <c r="AQ10858" i="1" s="1"/>
  <c r="AB11339" i="1"/>
  <c r="AB11304" i="1"/>
  <c r="AB11296" i="1"/>
  <c r="AB11288" i="1"/>
  <c r="AB11280" i="1"/>
  <c r="AB11272" i="1"/>
  <c r="AB11264" i="1"/>
  <c r="AB11256" i="1"/>
  <c r="AB11248" i="1"/>
  <c r="AB11240" i="1"/>
  <c r="AB11232" i="1"/>
  <c r="AB11224" i="1"/>
  <c r="AB11223" i="1"/>
  <c r="AB11216" i="1"/>
  <c r="AB11215" i="1"/>
  <c r="AB11208" i="1"/>
  <c r="AB11207" i="1"/>
  <c r="AB11200" i="1"/>
  <c r="AB11199" i="1"/>
  <c r="AB11192" i="1"/>
  <c r="AB11191" i="1"/>
  <c r="AB11184" i="1"/>
  <c r="AB11183" i="1"/>
  <c r="AB11176" i="1"/>
  <c r="AB11175" i="1"/>
  <c r="AB11168" i="1"/>
  <c r="AB11167" i="1"/>
  <c r="AB11160" i="1"/>
  <c r="AB11159" i="1"/>
  <c r="AB11152" i="1"/>
  <c r="AB11151" i="1"/>
  <c r="AB11144" i="1"/>
  <c r="AB11143" i="1"/>
  <c r="AB11136" i="1"/>
  <c r="AB11135" i="1"/>
  <c r="AB11128" i="1"/>
  <c r="AB11127" i="1"/>
  <c r="AB11120" i="1"/>
  <c r="AB11119" i="1"/>
  <c r="AB11112" i="1"/>
  <c r="AB11111" i="1"/>
  <c r="AB11104" i="1"/>
  <c r="AB11103" i="1"/>
  <c r="AB11096" i="1"/>
  <c r="AB11095" i="1"/>
  <c r="AB11088" i="1"/>
  <c r="AB11087" i="1"/>
  <c r="AB11080" i="1"/>
  <c r="AB11079" i="1"/>
  <c r="AB11072" i="1"/>
  <c r="AB11071" i="1"/>
  <c r="AB11064" i="1"/>
  <c r="AB11063" i="1"/>
  <c r="AB11056" i="1"/>
  <c r="AB11055" i="1"/>
  <c r="AB11048" i="1"/>
  <c r="AB11047" i="1"/>
  <c r="AB11040" i="1"/>
  <c r="AB11039" i="1"/>
  <c r="AB11032" i="1"/>
  <c r="AB11031" i="1"/>
  <c r="AB11024" i="1"/>
  <c r="AB11023" i="1"/>
  <c r="AB11016" i="1"/>
  <c r="AB11015" i="1"/>
  <c r="AB11008" i="1"/>
  <c r="AB11007" i="1"/>
  <c r="AB11000" i="1"/>
  <c r="AB10999" i="1"/>
  <c r="AB10992" i="1"/>
  <c r="AB10991" i="1"/>
  <c r="AB10984" i="1"/>
  <c r="AB10983" i="1"/>
  <c r="AB10976" i="1"/>
  <c r="AB10975" i="1"/>
  <c r="AB10968" i="1"/>
  <c r="AB10967" i="1"/>
  <c r="AB10960" i="1"/>
  <c r="AB10959" i="1"/>
  <c r="AB10952" i="1"/>
  <c r="AB10951" i="1"/>
  <c r="AB10944" i="1"/>
  <c r="AB10943" i="1"/>
  <c r="AB10936" i="1"/>
  <c r="AB10935" i="1"/>
  <c r="AB10928" i="1"/>
  <c r="AB10927" i="1"/>
  <c r="AB10920" i="1"/>
  <c r="AB10919" i="1"/>
  <c r="AB10912" i="1"/>
  <c r="AB10911" i="1"/>
  <c r="AB10904" i="1"/>
  <c r="AB10903" i="1"/>
  <c r="AB10896" i="1"/>
  <c r="AB10895" i="1"/>
  <c r="AB10888" i="1"/>
  <c r="AB10887" i="1"/>
  <c r="AB10880" i="1"/>
  <c r="AB10879" i="1"/>
  <c r="AB10872" i="1"/>
  <c r="AB10871" i="1"/>
  <c r="AB10864" i="1"/>
  <c r="AB10863" i="1"/>
  <c r="AB10855" i="1"/>
  <c r="AB10853" i="1"/>
  <c r="AB10850" i="1"/>
  <c r="AB10845" i="1"/>
  <c r="AB10842" i="1"/>
  <c r="AB10837" i="1"/>
  <c r="AB10834" i="1"/>
  <c r="AB10829" i="1"/>
  <c r="AB10826" i="1"/>
  <c r="AB10821" i="1"/>
  <c r="AB10818" i="1"/>
  <c r="AB10813" i="1"/>
  <c r="AB10810" i="1"/>
  <c r="AB10805" i="1"/>
  <c r="AB10802" i="1"/>
  <c r="AB10797" i="1"/>
  <c r="AB10794" i="1"/>
  <c r="AB10789" i="1"/>
  <c r="AB10786" i="1"/>
  <c r="AB10781" i="1"/>
  <c r="AB10778" i="1"/>
  <c r="AB10773" i="1"/>
  <c r="AB10770" i="1"/>
  <c r="AB10765" i="1"/>
  <c r="AB10762" i="1"/>
  <c r="AB10757" i="1"/>
  <c r="AB10754" i="1"/>
  <c r="AB10749" i="1"/>
  <c r="AB10746" i="1"/>
  <c r="AB10741" i="1"/>
  <c r="AB10738" i="1"/>
  <c r="AB10733" i="1"/>
  <c r="AB10730" i="1"/>
  <c r="AB10725" i="1"/>
  <c r="AB10722" i="1"/>
  <c r="AB10717" i="1"/>
  <c r="AB10714" i="1"/>
  <c r="AB10709" i="1"/>
  <c r="AB10706" i="1"/>
  <c r="AB10701" i="1"/>
  <c r="AB10698" i="1"/>
  <c r="AB10693" i="1"/>
  <c r="AB10690" i="1"/>
  <c r="AB10685" i="1"/>
  <c r="AB10682" i="1"/>
  <c r="AB10677" i="1"/>
  <c r="AB10674" i="1"/>
  <c r="AB10669" i="1"/>
  <c r="AB10666" i="1"/>
  <c r="AB10661" i="1"/>
  <c r="AB10658" i="1"/>
  <c r="AB10656" i="1"/>
  <c r="AB10649" i="1"/>
  <c r="AB10642" i="1"/>
  <c r="AB10640" i="1"/>
  <c r="AB10633" i="1"/>
  <c r="AB10626" i="1"/>
  <c r="AB10617" i="1"/>
  <c r="AB10616" i="1"/>
  <c r="AB10615" i="1"/>
  <c r="AB10610" i="1"/>
  <c r="AB10605" i="1"/>
  <c r="AB10602" i="1"/>
  <c r="AB10597" i="1"/>
  <c r="AB10594" i="1"/>
  <c r="AB10592" i="1"/>
  <c r="AI11338" i="1"/>
  <c r="AQ11338" i="1" s="1"/>
  <c r="AB11335" i="1"/>
  <c r="AI11334" i="1"/>
  <c r="AQ11334" i="1" s="1"/>
  <c r="AB11331" i="1"/>
  <c r="AI11330" i="1"/>
  <c r="AQ11330" i="1" s="1"/>
  <c r="AB11327" i="1"/>
  <c r="AI11326" i="1"/>
  <c r="AQ11326" i="1" s="1"/>
  <c r="AB11323" i="1"/>
  <c r="AI11322" i="1"/>
  <c r="AQ11322" i="1" s="1"/>
  <c r="AB11319" i="1"/>
  <c r="AI11318" i="1"/>
  <c r="AQ11318" i="1" s="1"/>
  <c r="AB11315" i="1"/>
  <c r="AI11314" i="1"/>
  <c r="AQ11314" i="1" s="1"/>
  <c r="AB11311" i="1"/>
  <c r="AI11310" i="1"/>
  <c r="AQ11310" i="1" s="1"/>
  <c r="AB11307" i="1"/>
  <c r="AI11306" i="1"/>
  <c r="AQ11306" i="1" s="1"/>
  <c r="AB11303" i="1"/>
  <c r="AI11302" i="1"/>
  <c r="AQ11302" i="1" s="1"/>
  <c r="AB11299" i="1"/>
  <c r="AI11298" i="1"/>
  <c r="AQ11298" i="1" s="1"/>
  <c r="AB11295" i="1"/>
  <c r="AI11294" i="1"/>
  <c r="AQ11294" i="1" s="1"/>
  <c r="AB11291" i="1"/>
  <c r="AI11290" i="1"/>
  <c r="AQ11290" i="1" s="1"/>
  <c r="AB11287" i="1"/>
  <c r="AI11286" i="1"/>
  <c r="AQ11286" i="1" s="1"/>
  <c r="AB11283" i="1"/>
  <c r="AI11282" i="1"/>
  <c r="AQ11282" i="1" s="1"/>
  <c r="AB11279" i="1"/>
  <c r="AI11278" i="1"/>
  <c r="AQ11278" i="1" s="1"/>
  <c r="AB11275" i="1"/>
  <c r="AI11274" i="1"/>
  <c r="AQ11274" i="1" s="1"/>
  <c r="AB11271" i="1"/>
  <c r="AI11270" i="1"/>
  <c r="AQ11270" i="1" s="1"/>
  <c r="AB11267" i="1"/>
  <c r="AI11266" i="1"/>
  <c r="AQ11266" i="1" s="1"/>
  <c r="AB11263" i="1"/>
  <c r="AI11262" i="1"/>
  <c r="AQ11262" i="1" s="1"/>
  <c r="AB11259" i="1"/>
  <c r="AI11258" i="1"/>
  <c r="AQ11258" i="1" s="1"/>
  <c r="AB11255" i="1"/>
  <c r="AI11254" i="1"/>
  <c r="AQ11254" i="1" s="1"/>
  <c r="AB11251" i="1"/>
  <c r="AI11250" i="1"/>
  <c r="AQ11250" i="1" s="1"/>
  <c r="AB11247" i="1"/>
  <c r="AI11246" i="1"/>
  <c r="AQ11246" i="1" s="1"/>
  <c r="AB11243" i="1"/>
  <c r="AI11242" i="1"/>
  <c r="AQ11242" i="1" s="1"/>
  <c r="AB11239" i="1"/>
  <c r="AI11238" i="1"/>
  <c r="AQ11238" i="1" s="1"/>
  <c r="AB11235" i="1"/>
  <c r="AI11234" i="1"/>
  <c r="AQ11234" i="1" s="1"/>
  <c r="AB11231" i="1"/>
  <c r="AI11230" i="1"/>
  <c r="AQ11230" i="1" s="1"/>
  <c r="AI11226" i="1"/>
  <c r="AQ11226" i="1" s="1"/>
  <c r="AI11222" i="1"/>
  <c r="AQ11222" i="1" s="1"/>
  <c r="AI11218" i="1"/>
  <c r="AQ11218" i="1" s="1"/>
  <c r="AI11214" i="1"/>
  <c r="AQ11214" i="1" s="1"/>
  <c r="AI11210" i="1"/>
  <c r="AQ11210" i="1" s="1"/>
  <c r="AI11206" i="1"/>
  <c r="AQ11206" i="1" s="1"/>
  <c r="AI11202" i="1"/>
  <c r="AQ11202" i="1" s="1"/>
  <c r="AI11198" i="1"/>
  <c r="AQ11198" i="1" s="1"/>
  <c r="AI11194" i="1"/>
  <c r="AQ11194" i="1" s="1"/>
  <c r="AI11190" i="1"/>
  <c r="AQ11190" i="1" s="1"/>
  <c r="AI11186" i="1"/>
  <c r="AQ11186" i="1" s="1"/>
  <c r="AI11182" i="1"/>
  <c r="AQ11182" i="1" s="1"/>
  <c r="AI11178" i="1"/>
  <c r="AQ11178" i="1" s="1"/>
  <c r="AI11174" i="1"/>
  <c r="AQ11174" i="1" s="1"/>
  <c r="AI11170" i="1"/>
  <c r="AQ11170" i="1" s="1"/>
  <c r="AI11166" i="1"/>
  <c r="AQ11166" i="1" s="1"/>
  <c r="AI11162" i="1"/>
  <c r="AQ11162" i="1" s="1"/>
  <c r="AI11158" i="1"/>
  <c r="AQ11158" i="1" s="1"/>
  <c r="AI11154" i="1"/>
  <c r="AQ11154" i="1" s="1"/>
  <c r="AI11150" i="1"/>
  <c r="AQ11150" i="1" s="1"/>
  <c r="AI11146" i="1"/>
  <c r="AQ11146" i="1" s="1"/>
  <c r="AI11142" i="1"/>
  <c r="AQ11142" i="1" s="1"/>
  <c r="AI11138" i="1"/>
  <c r="AQ11138" i="1" s="1"/>
  <c r="AI11134" i="1"/>
  <c r="AQ11134" i="1" s="1"/>
  <c r="AI11130" i="1"/>
  <c r="AQ11130" i="1" s="1"/>
  <c r="AI11126" i="1"/>
  <c r="AQ11126" i="1" s="1"/>
  <c r="AI11122" i="1"/>
  <c r="AQ11122" i="1" s="1"/>
  <c r="AI11118" i="1"/>
  <c r="AQ11118" i="1" s="1"/>
  <c r="AI11114" i="1"/>
  <c r="AQ11114" i="1" s="1"/>
  <c r="AI11110" i="1"/>
  <c r="AQ11110" i="1" s="1"/>
  <c r="AI11106" i="1"/>
  <c r="AQ11106" i="1" s="1"/>
  <c r="AI11102" i="1"/>
  <c r="AQ11102" i="1" s="1"/>
  <c r="AI11098" i="1"/>
  <c r="AQ11098" i="1" s="1"/>
  <c r="AI11094" i="1"/>
  <c r="AQ11094" i="1" s="1"/>
  <c r="AI11090" i="1"/>
  <c r="AQ11090" i="1" s="1"/>
  <c r="AI11086" i="1"/>
  <c r="AQ11086" i="1" s="1"/>
  <c r="AI11082" i="1"/>
  <c r="AQ11082" i="1" s="1"/>
  <c r="AI11078" i="1"/>
  <c r="AQ11078" i="1" s="1"/>
  <c r="AI11074" i="1"/>
  <c r="AQ11074" i="1" s="1"/>
  <c r="AI11070" i="1"/>
  <c r="AQ11070" i="1" s="1"/>
  <c r="AI11066" i="1"/>
  <c r="AQ11066" i="1" s="1"/>
  <c r="AI11062" i="1"/>
  <c r="AQ11062" i="1" s="1"/>
  <c r="AI11058" i="1"/>
  <c r="AQ11058" i="1" s="1"/>
  <c r="AI11054" i="1"/>
  <c r="AQ11054" i="1" s="1"/>
  <c r="AI11050" i="1"/>
  <c r="AQ11050" i="1" s="1"/>
  <c r="AI11046" i="1"/>
  <c r="AQ11046" i="1" s="1"/>
  <c r="AI11042" i="1"/>
  <c r="AQ11042" i="1" s="1"/>
  <c r="AI11038" i="1"/>
  <c r="AQ11038" i="1" s="1"/>
  <c r="AI11034" i="1"/>
  <c r="AQ11034" i="1" s="1"/>
  <c r="AI11030" i="1"/>
  <c r="AQ11030" i="1" s="1"/>
  <c r="AI11026" i="1"/>
  <c r="AQ11026" i="1" s="1"/>
  <c r="AI11022" i="1"/>
  <c r="AQ11022" i="1" s="1"/>
  <c r="AI11018" i="1"/>
  <c r="AQ11018" i="1" s="1"/>
  <c r="AI11014" i="1"/>
  <c r="AQ11014" i="1" s="1"/>
  <c r="AI11010" i="1"/>
  <c r="AQ11010" i="1" s="1"/>
  <c r="AI11006" i="1"/>
  <c r="AQ11006" i="1" s="1"/>
  <c r="AI11002" i="1"/>
  <c r="AQ11002" i="1" s="1"/>
  <c r="AI10998" i="1"/>
  <c r="AQ10998" i="1" s="1"/>
  <c r="AI10994" i="1"/>
  <c r="AQ10994" i="1" s="1"/>
  <c r="AI10990" i="1"/>
  <c r="AQ10990" i="1" s="1"/>
  <c r="AI10986" i="1"/>
  <c r="AQ10986" i="1" s="1"/>
  <c r="AI10982" i="1"/>
  <c r="AQ10982" i="1" s="1"/>
  <c r="AI10978" i="1"/>
  <c r="AQ10978" i="1" s="1"/>
  <c r="AI10974" i="1"/>
  <c r="AQ10974" i="1" s="1"/>
  <c r="AI10970" i="1"/>
  <c r="AQ10970" i="1" s="1"/>
  <c r="AI10966" i="1"/>
  <c r="AQ10966" i="1" s="1"/>
  <c r="AI10962" i="1"/>
  <c r="AQ10962" i="1" s="1"/>
  <c r="AI10958" i="1"/>
  <c r="AQ10958" i="1" s="1"/>
  <c r="AI10954" i="1"/>
  <c r="AQ10954" i="1" s="1"/>
  <c r="AI10950" i="1"/>
  <c r="AQ10950" i="1" s="1"/>
  <c r="AI10946" i="1"/>
  <c r="AQ10946" i="1" s="1"/>
  <c r="AI10942" i="1"/>
  <c r="AQ10942" i="1" s="1"/>
  <c r="AI10938" i="1"/>
  <c r="AQ10938" i="1" s="1"/>
  <c r="AI10934" i="1"/>
  <c r="AQ10934" i="1" s="1"/>
  <c r="AI10930" i="1"/>
  <c r="AQ10930" i="1" s="1"/>
  <c r="AI10926" i="1"/>
  <c r="AQ10926" i="1" s="1"/>
  <c r="AI10922" i="1"/>
  <c r="AQ10922" i="1" s="1"/>
  <c r="AI10918" i="1"/>
  <c r="AQ10918" i="1" s="1"/>
  <c r="AI10914" i="1"/>
  <c r="AQ10914" i="1" s="1"/>
  <c r="AI10910" i="1"/>
  <c r="AQ10910" i="1" s="1"/>
  <c r="AI10906" i="1"/>
  <c r="AQ10906" i="1" s="1"/>
  <c r="AI10902" i="1"/>
  <c r="AQ10902" i="1" s="1"/>
  <c r="AI10898" i="1"/>
  <c r="AQ10898" i="1" s="1"/>
  <c r="AI10874" i="1"/>
  <c r="AQ10874" i="1" s="1"/>
  <c r="AI10870" i="1"/>
  <c r="AQ10870" i="1" s="1"/>
  <c r="AI10866" i="1"/>
  <c r="AQ10866" i="1" s="1"/>
  <c r="AI10862" i="1"/>
  <c r="AQ10862" i="1" s="1"/>
  <c r="AB10848" i="1"/>
  <c r="AB10847" i="1"/>
  <c r="AB10840" i="1"/>
  <c r="AB10839" i="1"/>
  <c r="AB10832" i="1"/>
  <c r="AB10831" i="1"/>
  <c r="AB10824" i="1"/>
  <c r="AB10823" i="1"/>
  <c r="AB10816" i="1"/>
  <c r="AB10815" i="1"/>
  <c r="AB10808" i="1"/>
  <c r="AB10807" i="1"/>
  <c r="AB10800" i="1"/>
  <c r="AB10799" i="1"/>
  <c r="AB10792" i="1"/>
  <c r="AB10791" i="1"/>
  <c r="AB10784" i="1"/>
  <c r="AB10783" i="1"/>
  <c r="AB10776" i="1"/>
  <c r="AB10775" i="1"/>
  <c r="AB10768" i="1"/>
  <c r="AB10767" i="1"/>
  <c r="AB10760" i="1"/>
  <c r="AB10759" i="1"/>
  <c r="AB10752" i="1"/>
  <c r="AB10751" i="1"/>
  <c r="AB10744" i="1"/>
  <c r="AB10743" i="1"/>
  <c r="AB10736" i="1"/>
  <c r="AB10735" i="1"/>
  <c r="AB10728" i="1"/>
  <c r="AB10727" i="1"/>
  <c r="AB10720" i="1"/>
  <c r="AB10719" i="1"/>
  <c r="AB10712" i="1"/>
  <c r="AB10711" i="1"/>
  <c r="AB10704" i="1"/>
  <c r="AB10703" i="1"/>
  <c r="AB10696" i="1"/>
  <c r="AB10695" i="1"/>
  <c r="AB10688" i="1"/>
  <c r="AB10687" i="1"/>
  <c r="AB10680" i="1"/>
  <c r="AB10679" i="1"/>
  <c r="AB10672" i="1"/>
  <c r="AB10671" i="1"/>
  <c r="AB10664" i="1"/>
  <c r="AB10663" i="1"/>
  <c r="AB10653" i="1"/>
  <c r="AB10646" i="1"/>
  <c r="AB10644" i="1"/>
  <c r="AB10637" i="1"/>
  <c r="AB10630" i="1"/>
  <c r="AB10621" i="1"/>
  <c r="AB10620" i="1"/>
  <c r="AB10619" i="1"/>
  <c r="AB10614" i="1"/>
  <c r="AB10608" i="1"/>
  <c r="AB10607" i="1"/>
  <c r="AB10600" i="1"/>
  <c r="AB10599" i="1"/>
  <c r="AB10591" i="1"/>
  <c r="AI11307" i="1"/>
  <c r="AQ11307" i="1" s="1"/>
  <c r="AI11303" i="1"/>
  <c r="AQ11303" i="1" s="1"/>
  <c r="AI11299" i="1"/>
  <c r="AQ11299" i="1" s="1"/>
  <c r="AI11295" i="1"/>
  <c r="AQ11295" i="1" s="1"/>
  <c r="AI11291" i="1"/>
  <c r="AQ11291" i="1" s="1"/>
  <c r="AI11287" i="1"/>
  <c r="AQ11287" i="1" s="1"/>
  <c r="AI11283" i="1"/>
  <c r="AQ11283" i="1" s="1"/>
  <c r="AI11279" i="1"/>
  <c r="AQ11279" i="1" s="1"/>
  <c r="AI11275" i="1"/>
  <c r="AQ11275" i="1" s="1"/>
  <c r="AI11271" i="1"/>
  <c r="AQ11271" i="1" s="1"/>
  <c r="AI11267" i="1"/>
  <c r="AQ11267" i="1" s="1"/>
  <c r="AI11263" i="1"/>
  <c r="AQ11263" i="1" s="1"/>
  <c r="AI11259" i="1"/>
  <c r="AQ11259" i="1" s="1"/>
  <c r="AI11255" i="1"/>
  <c r="AQ11255" i="1" s="1"/>
  <c r="AI11251" i="1"/>
  <c r="AQ11251" i="1" s="1"/>
  <c r="AI11247" i="1"/>
  <c r="AQ11247" i="1" s="1"/>
  <c r="AI11243" i="1"/>
  <c r="AQ11243" i="1" s="1"/>
  <c r="AI11239" i="1"/>
  <c r="AQ11239" i="1" s="1"/>
  <c r="AI11235" i="1"/>
  <c r="AQ11235" i="1" s="1"/>
  <c r="AI11231" i="1"/>
  <c r="AQ11231" i="1" s="1"/>
  <c r="AI11227" i="1"/>
  <c r="AQ11227" i="1" s="1"/>
  <c r="AI11223" i="1"/>
  <c r="AQ11223" i="1" s="1"/>
  <c r="AI11219" i="1"/>
  <c r="AQ11219" i="1" s="1"/>
  <c r="AI11215" i="1"/>
  <c r="AQ11215" i="1" s="1"/>
  <c r="AI11211" i="1"/>
  <c r="AQ11211" i="1" s="1"/>
  <c r="AI11207" i="1"/>
  <c r="AQ11207" i="1" s="1"/>
  <c r="AI11203" i="1"/>
  <c r="AQ11203" i="1" s="1"/>
  <c r="AI11199" i="1"/>
  <c r="AQ11199" i="1" s="1"/>
  <c r="AI11195" i="1"/>
  <c r="AQ11195" i="1" s="1"/>
  <c r="AI11191" i="1"/>
  <c r="AQ11191" i="1" s="1"/>
  <c r="AI11187" i="1"/>
  <c r="AQ11187" i="1" s="1"/>
  <c r="AI11183" i="1"/>
  <c r="AQ11183" i="1" s="1"/>
  <c r="AI11179" i="1"/>
  <c r="AQ11179" i="1" s="1"/>
  <c r="AI11175" i="1"/>
  <c r="AQ11175" i="1" s="1"/>
  <c r="AI11171" i="1"/>
  <c r="AQ11171" i="1" s="1"/>
  <c r="AI11167" i="1"/>
  <c r="AQ11167" i="1" s="1"/>
  <c r="AI11163" i="1"/>
  <c r="AQ11163" i="1" s="1"/>
  <c r="AI11159" i="1"/>
  <c r="AQ11159" i="1" s="1"/>
  <c r="AI11155" i="1"/>
  <c r="AQ11155" i="1" s="1"/>
  <c r="AI11151" i="1"/>
  <c r="AQ11151" i="1" s="1"/>
  <c r="AI11147" i="1"/>
  <c r="AQ11147" i="1" s="1"/>
  <c r="AI11143" i="1"/>
  <c r="AQ11143" i="1" s="1"/>
  <c r="AI11139" i="1"/>
  <c r="AQ11139" i="1" s="1"/>
  <c r="AI11135" i="1"/>
  <c r="AQ11135" i="1" s="1"/>
  <c r="AI11131" i="1"/>
  <c r="AQ11131" i="1" s="1"/>
  <c r="AI11127" i="1"/>
  <c r="AQ11127" i="1" s="1"/>
  <c r="AI11123" i="1"/>
  <c r="AQ11123" i="1" s="1"/>
  <c r="AI11119" i="1"/>
  <c r="AQ11119" i="1" s="1"/>
  <c r="AI11115" i="1"/>
  <c r="AQ11115" i="1" s="1"/>
  <c r="AI11111" i="1"/>
  <c r="AQ11111" i="1" s="1"/>
  <c r="AI11107" i="1"/>
  <c r="AQ11107" i="1" s="1"/>
  <c r="AI11103" i="1"/>
  <c r="AQ11103" i="1" s="1"/>
  <c r="AI11099" i="1"/>
  <c r="AQ11099" i="1" s="1"/>
  <c r="AI11095" i="1"/>
  <c r="AQ11095" i="1" s="1"/>
  <c r="AI11091" i="1"/>
  <c r="AQ11091" i="1" s="1"/>
  <c r="AI11087" i="1"/>
  <c r="AQ11087" i="1" s="1"/>
  <c r="AI11083" i="1"/>
  <c r="AQ11083" i="1" s="1"/>
  <c r="AI11079" i="1"/>
  <c r="AQ11079" i="1" s="1"/>
  <c r="AI11075" i="1"/>
  <c r="AQ11075" i="1" s="1"/>
  <c r="AI11071" i="1"/>
  <c r="AQ11071" i="1" s="1"/>
  <c r="AI11067" i="1"/>
  <c r="AQ11067" i="1" s="1"/>
  <c r="AI11063" i="1"/>
  <c r="AQ11063" i="1" s="1"/>
  <c r="AI11059" i="1"/>
  <c r="AQ11059" i="1" s="1"/>
  <c r="AI11055" i="1"/>
  <c r="AQ11055" i="1" s="1"/>
  <c r="AI11051" i="1"/>
  <c r="AQ11051" i="1" s="1"/>
  <c r="AI11047" i="1"/>
  <c r="AQ11047" i="1" s="1"/>
  <c r="AI11043" i="1"/>
  <c r="AQ11043" i="1" s="1"/>
  <c r="AI11039" i="1"/>
  <c r="AQ11039" i="1" s="1"/>
  <c r="AI11035" i="1"/>
  <c r="AQ11035" i="1" s="1"/>
  <c r="AI11031" i="1"/>
  <c r="AQ11031" i="1" s="1"/>
  <c r="AI11027" i="1"/>
  <c r="AQ11027" i="1" s="1"/>
  <c r="AI11023" i="1"/>
  <c r="AQ11023" i="1" s="1"/>
  <c r="AI11019" i="1"/>
  <c r="AQ11019" i="1" s="1"/>
  <c r="AI11015" i="1"/>
  <c r="AQ11015" i="1" s="1"/>
  <c r="AI11011" i="1"/>
  <c r="AQ11011" i="1" s="1"/>
  <c r="AI11007" i="1"/>
  <c r="AQ11007" i="1" s="1"/>
  <c r="AI11003" i="1"/>
  <c r="AQ11003" i="1" s="1"/>
  <c r="AI10999" i="1"/>
  <c r="AQ10999" i="1" s="1"/>
  <c r="AI10995" i="1"/>
  <c r="AQ10995" i="1" s="1"/>
  <c r="AI10991" i="1"/>
  <c r="AQ10991" i="1" s="1"/>
  <c r="AI10987" i="1"/>
  <c r="AQ10987" i="1" s="1"/>
  <c r="AI10983" i="1"/>
  <c r="AQ10983" i="1" s="1"/>
  <c r="AI10979" i="1"/>
  <c r="AQ10979" i="1" s="1"/>
  <c r="AI10975" i="1"/>
  <c r="AQ10975" i="1" s="1"/>
  <c r="AI10971" i="1"/>
  <c r="AQ10971" i="1" s="1"/>
  <c r="AI10967" i="1"/>
  <c r="AQ10967" i="1" s="1"/>
  <c r="AI10963" i="1"/>
  <c r="AQ10963" i="1" s="1"/>
  <c r="AI10959" i="1"/>
  <c r="AQ10959" i="1" s="1"/>
  <c r="AI10955" i="1"/>
  <c r="AQ10955" i="1" s="1"/>
  <c r="AI10951" i="1"/>
  <c r="AQ10951" i="1" s="1"/>
  <c r="AI10947" i="1"/>
  <c r="AQ10947" i="1" s="1"/>
  <c r="AI10943" i="1"/>
  <c r="AQ10943" i="1" s="1"/>
  <c r="AI10939" i="1"/>
  <c r="AQ10939" i="1" s="1"/>
  <c r="AI10935" i="1"/>
  <c r="AQ10935" i="1" s="1"/>
  <c r="AI10931" i="1"/>
  <c r="AQ10931" i="1" s="1"/>
  <c r="AI10927" i="1"/>
  <c r="AQ10927" i="1" s="1"/>
  <c r="AI10923" i="1"/>
  <c r="AQ10923" i="1" s="1"/>
  <c r="AI10919" i="1"/>
  <c r="AQ10919" i="1" s="1"/>
  <c r="AI10915" i="1"/>
  <c r="AQ10915" i="1" s="1"/>
  <c r="AI10911" i="1"/>
  <c r="AQ10911" i="1" s="1"/>
  <c r="AI10907" i="1"/>
  <c r="AQ10907" i="1" s="1"/>
  <c r="AI10903" i="1"/>
  <c r="AQ10903" i="1" s="1"/>
  <c r="AI10899" i="1"/>
  <c r="AQ10899" i="1" s="1"/>
  <c r="AI10895" i="1"/>
  <c r="AQ10895" i="1" s="1"/>
  <c r="AI10891" i="1"/>
  <c r="AQ10891" i="1" s="1"/>
  <c r="AI10887" i="1"/>
  <c r="AQ10887" i="1" s="1"/>
  <c r="AI10883" i="1"/>
  <c r="AQ10883" i="1" s="1"/>
  <c r="AI10879" i="1"/>
  <c r="AQ10879" i="1" s="1"/>
  <c r="AI10875" i="1"/>
  <c r="AQ10875" i="1" s="1"/>
  <c r="AI10871" i="1"/>
  <c r="AQ10871" i="1" s="1"/>
  <c r="AI10867" i="1"/>
  <c r="AQ10867" i="1" s="1"/>
  <c r="AI10863" i="1"/>
  <c r="AQ10863" i="1" s="1"/>
  <c r="AB10854" i="1"/>
  <c r="AB10849" i="1"/>
  <c r="AB10846" i="1"/>
  <c r="AB10841" i="1"/>
  <c r="AB10838" i="1"/>
  <c r="AB10833" i="1"/>
  <c r="AB10830" i="1"/>
  <c r="AB10825" i="1"/>
  <c r="AB10822" i="1"/>
  <c r="AB10817" i="1"/>
  <c r="AB10814" i="1"/>
  <c r="AB10809" i="1"/>
  <c r="AB10806" i="1"/>
  <c r="AB10801" i="1"/>
  <c r="AB10798" i="1"/>
  <c r="AB10793" i="1"/>
  <c r="AB10790" i="1"/>
  <c r="AB10785" i="1"/>
  <c r="AB10782" i="1"/>
  <c r="AB10777" i="1"/>
  <c r="AB10774" i="1"/>
  <c r="AB10769" i="1"/>
  <c r="AB10766" i="1"/>
  <c r="AB10761" i="1"/>
  <c r="AB10758" i="1"/>
  <c r="AB10753" i="1"/>
  <c r="AB10750" i="1"/>
  <c r="AB10745" i="1"/>
  <c r="AB10742" i="1"/>
  <c r="AB10737" i="1"/>
  <c r="AB10734" i="1"/>
  <c r="AB10729" i="1"/>
  <c r="AB10726" i="1"/>
  <c r="AB10721" i="1"/>
  <c r="AB10718" i="1"/>
  <c r="AB10713" i="1"/>
  <c r="AB10710" i="1"/>
  <c r="AB10705" i="1"/>
  <c r="AB10702" i="1"/>
  <c r="AB10697" i="1"/>
  <c r="AB10694" i="1"/>
  <c r="AB10689" i="1"/>
  <c r="AB10686" i="1"/>
  <c r="AB10681" i="1"/>
  <c r="AB10678" i="1"/>
  <c r="AB10673" i="1"/>
  <c r="AB10670" i="1"/>
  <c r="AB10665" i="1"/>
  <c r="AB10662" i="1"/>
  <c r="AB10657" i="1"/>
  <c r="AB10650" i="1"/>
  <c r="AB10648" i="1"/>
  <c r="AB10641" i="1"/>
  <c r="AB10634" i="1"/>
  <c r="AB10632" i="1"/>
  <c r="AB10625" i="1"/>
  <c r="AB10624" i="1"/>
  <c r="AB10623" i="1"/>
  <c r="AB10618" i="1"/>
  <c r="AB10609" i="1"/>
  <c r="AB10606" i="1"/>
  <c r="AB10601" i="1"/>
  <c r="AB10598" i="1"/>
  <c r="AB10593" i="1"/>
  <c r="AI10859" i="1"/>
  <c r="AQ10859" i="1" s="1"/>
  <c r="W10859" i="1"/>
  <c r="W10858" i="1"/>
  <c r="AB10857" i="1"/>
  <c r="AB10852" i="1"/>
  <c r="AB10851" i="1"/>
  <c r="AB10844" i="1"/>
  <c r="AB10843" i="1"/>
  <c r="AB10836" i="1"/>
  <c r="AB10835" i="1"/>
  <c r="AB10828" i="1"/>
  <c r="AB10827" i="1"/>
  <c r="AB10820" i="1"/>
  <c r="AB10819" i="1"/>
  <c r="AB10812" i="1"/>
  <c r="AB10811" i="1"/>
  <c r="AB10804" i="1"/>
  <c r="AB10803" i="1"/>
  <c r="AB10796" i="1"/>
  <c r="AB10795" i="1"/>
  <c r="AB10788" i="1"/>
  <c r="AB10787" i="1"/>
  <c r="AB10780" i="1"/>
  <c r="AB10779" i="1"/>
  <c r="AB10772" i="1"/>
  <c r="AB10771" i="1"/>
  <c r="AB10764" i="1"/>
  <c r="AB10763" i="1"/>
  <c r="AB10756" i="1"/>
  <c r="AB10755" i="1"/>
  <c r="AB10748" i="1"/>
  <c r="AB10747" i="1"/>
  <c r="AB10740" i="1"/>
  <c r="AB10739" i="1"/>
  <c r="AB10732" i="1"/>
  <c r="AB10731" i="1"/>
  <c r="AB10724" i="1"/>
  <c r="AB10723" i="1"/>
  <c r="AB10716" i="1"/>
  <c r="AB10715" i="1"/>
  <c r="AB10708" i="1"/>
  <c r="AB10707" i="1"/>
  <c r="AB10700" i="1"/>
  <c r="AB10699" i="1"/>
  <c r="AB10692" i="1"/>
  <c r="AB10691" i="1"/>
  <c r="AB10684" i="1"/>
  <c r="AB10683" i="1"/>
  <c r="AB10676" i="1"/>
  <c r="AB10675" i="1"/>
  <c r="AB10668" i="1"/>
  <c r="AB10667" i="1"/>
  <c r="AB10660" i="1"/>
  <c r="AB10659" i="1"/>
  <c r="AB10654" i="1"/>
  <c r="AB10652" i="1"/>
  <c r="AB10645" i="1"/>
  <c r="AB10638" i="1"/>
  <c r="AB10636" i="1"/>
  <c r="AB10629" i="1"/>
  <c r="AB10628" i="1"/>
  <c r="AB10627" i="1"/>
  <c r="AB10622" i="1"/>
  <c r="AB10613" i="1"/>
  <c r="AB10612" i="1"/>
  <c r="AB10611" i="1"/>
  <c r="AB10604" i="1"/>
  <c r="AB10603" i="1"/>
  <c r="AB10596" i="1"/>
  <c r="AB10595" i="1"/>
  <c r="AB10590" i="1"/>
  <c r="AD10851" i="1"/>
  <c r="AD10847" i="1"/>
  <c r="AD10843" i="1"/>
  <c r="AD10839" i="1"/>
  <c r="AD10835" i="1"/>
  <c r="AD10831" i="1"/>
  <c r="AD10827" i="1"/>
  <c r="AD10823" i="1"/>
  <c r="AD10819" i="1"/>
  <c r="AD10815" i="1"/>
  <c r="AD10811" i="1"/>
  <c r="AD10807" i="1"/>
  <c r="AD10803" i="1"/>
  <c r="AD10799" i="1"/>
  <c r="AD10795" i="1"/>
  <c r="AD10791" i="1"/>
  <c r="AD10787" i="1"/>
  <c r="AD10783" i="1"/>
  <c r="AD10779" i="1"/>
  <c r="AD10775" i="1"/>
  <c r="AD10771" i="1"/>
  <c r="AD10767" i="1"/>
  <c r="AD10763" i="1"/>
  <c r="AD10759" i="1"/>
  <c r="AD10755" i="1"/>
  <c r="AD10751" i="1"/>
  <c r="AD10747" i="1"/>
  <c r="AD10743" i="1"/>
  <c r="AD10739" i="1"/>
  <c r="AD10735" i="1"/>
  <c r="AD10731" i="1"/>
  <c r="AD10727" i="1"/>
  <c r="AD10723" i="1"/>
  <c r="AD10719" i="1"/>
  <c r="AD10715" i="1"/>
  <c r="AD10711" i="1"/>
  <c r="AD10707" i="1"/>
  <c r="AD10703" i="1"/>
  <c r="AD10699" i="1"/>
  <c r="AD10695" i="1"/>
  <c r="AD10691" i="1"/>
  <c r="AD10687" i="1"/>
  <c r="AD10683" i="1"/>
  <c r="AD10679" i="1"/>
  <c r="AD10675" i="1"/>
  <c r="AD10671" i="1"/>
  <c r="AD10667" i="1"/>
  <c r="AD10663" i="1"/>
  <c r="AD10659" i="1"/>
  <c r="AD10655" i="1"/>
  <c r="AD10651" i="1"/>
  <c r="AD10647" i="1"/>
  <c r="AD10643" i="1"/>
  <c r="AD10639" i="1"/>
  <c r="AD10635" i="1"/>
  <c r="AD10631" i="1"/>
  <c r="AD10627" i="1"/>
  <c r="AD10623" i="1"/>
  <c r="AD10619" i="1"/>
  <c r="AD10615" i="1"/>
  <c r="AD10611" i="1"/>
  <c r="AD10607" i="1"/>
  <c r="AD10603" i="1"/>
  <c r="AD10599" i="1"/>
  <c r="AD10595" i="1"/>
  <c r="AI10590" i="1"/>
  <c r="AQ10590" i="1" s="1"/>
  <c r="AB10587" i="1"/>
  <c r="AB10580" i="1"/>
  <c r="AB10578" i="1"/>
  <c r="AB10571" i="1"/>
  <c r="AB10564" i="1"/>
  <c r="AB10562" i="1"/>
  <c r="AB10555" i="1"/>
  <c r="AB10548" i="1"/>
  <c r="AB10546" i="1"/>
  <c r="AB10539" i="1"/>
  <c r="AB10532" i="1"/>
  <c r="AB10530" i="1"/>
  <c r="AB10523" i="1"/>
  <c r="AB10516" i="1"/>
  <c r="AB10514" i="1"/>
  <c r="AB10507" i="1"/>
  <c r="AB10500" i="1"/>
  <c r="AB10498" i="1"/>
  <c r="AB10491" i="1"/>
  <c r="AB10484" i="1"/>
  <c r="AB10482" i="1"/>
  <c r="AB10475" i="1"/>
  <c r="AB10468" i="1"/>
  <c r="AB10466" i="1"/>
  <c r="AB10459" i="1"/>
  <c r="AB10452" i="1"/>
  <c r="AB10450" i="1"/>
  <c r="AB10443" i="1"/>
  <c r="AB10424" i="1"/>
  <c r="AB10419" i="1"/>
  <c r="AB10416" i="1"/>
  <c r="AB10411" i="1"/>
  <c r="AB10408" i="1"/>
  <c r="AB10403" i="1"/>
  <c r="AB10400" i="1"/>
  <c r="AB10395" i="1"/>
  <c r="AB10394" i="1"/>
  <c r="AB10388" i="1"/>
  <c r="AB10379" i="1"/>
  <c r="AB10376" i="1"/>
  <c r="AB10371" i="1"/>
  <c r="AB10368" i="1"/>
  <c r="AB10363" i="1"/>
  <c r="AB10362" i="1"/>
  <c r="AB10356" i="1"/>
  <c r="AB10352" i="1"/>
  <c r="AB10348" i="1"/>
  <c r="AB10339" i="1"/>
  <c r="AB10584" i="1"/>
  <c r="AB10582" i="1"/>
  <c r="AB10575" i="1"/>
  <c r="AB10568" i="1"/>
  <c r="AB10566" i="1"/>
  <c r="AB10559" i="1"/>
  <c r="AB10552" i="1"/>
  <c r="AB10550" i="1"/>
  <c r="AB10543" i="1"/>
  <c r="AB10536" i="1"/>
  <c r="AB10534" i="1"/>
  <c r="AB10527" i="1"/>
  <c r="AB10520" i="1"/>
  <c r="AB10518" i="1"/>
  <c r="AB10511" i="1"/>
  <c r="AB10504" i="1"/>
  <c r="AB10502" i="1"/>
  <c r="AB10495" i="1"/>
  <c r="AB10488" i="1"/>
  <c r="AB10486" i="1"/>
  <c r="AB10479" i="1"/>
  <c r="AB10472" i="1"/>
  <c r="AB10470" i="1"/>
  <c r="AB10463" i="1"/>
  <c r="AB10456" i="1"/>
  <c r="AB10454" i="1"/>
  <c r="AB10447" i="1"/>
  <c r="AB10440" i="1"/>
  <c r="AB10436" i="1"/>
  <c r="AB10432" i="1"/>
  <c r="AB10428" i="1"/>
  <c r="AB10422" i="1"/>
  <c r="AB10414" i="1"/>
  <c r="AB10406" i="1"/>
  <c r="AB10398" i="1"/>
  <c r="AB10392" i="1"/>
  <c r="AB10383" i="1"/>
  <c r="AB10382" i="1"/>
  <c r="AB10374" i="1"/>
  <c r="AB10366" i="1"/>
  <c r="AB10360" i="1"/>
  <c r="AB10343" i="1"/>
  <c r="AB10342" i="1"/>
  <c r="AI10854" i="1"/>
  <c r="AQ10854" i="1" s="1"/>
  <c r="AI10850" i="1"/>
  <c r="AQ10850" i="1" s="1"/>
  <c r="AI10846" i="1"/>
  <c r="AQ10846" i="1" s="1"/>
  <c r="AI10842" i="1"/>
  <c r="AQ10842" i="1" s="1"/>
  <c r="AI10838" i="1"/>
  <c r="AQ10838" i="1" s="1"/>
  <c r="AI10834" i="1"/>
  <c r="AQ10834" i="1" s="1"/>
  <c r="AI10830" i="1"/>
  <c r="AQ10830" i="1" s="1"/>
  <c r="AI10826" i="1"/>
  <c r="AQ10826" i="1" s="1"/>
  <c r="AI10822" i="1"/>
  <c r="AQ10822" i="1" s="1"/>
  <c r="AI10818" i="1"/>
  <c r="AQ10818" i="1" s="1"/>
  <c r="AI10814" i="1"/>
  <c r="AQ10814" i="1" s="1"/>
  <c r="AI10810" i="1"/>
  <c r="AQ10810" i="1" s="1"/>
  <c r="AI10806" i="1"/>
  <c r="AQ10806" i="1" s="1"/>
  <c r="AI10802" i="1"/>
  <c r="AQ10802" i="1" s="1"/>
  <c r="AI10798" i="1"/>
  <c r="AQ10798" i="1" s="1"/>
  <c r="AI10794" i="1"/>
  <c r="AQ10794" i="1" s="1"/>
  <c r="AI10790" i="1"/>
  <c r="AQ10790" i="1" s="1"/>
  <c r="AI10786" i="1"/>
  <c r="AQ10786" i="1" s="1"/>
  <c r="AI10782" i="1"/>
  <c r="AQ10782" i="1" s="1"/>
  <c r="AI10778" i="1"/>
  <c r="AQ10778" i="1" s="1"/>
  <c r="AI10774" i="1"/>
  <c r="AQ10774" i="1" s="1"/>
  <c r="AI10770" i="1"/>
  <c r="AQ10770" i="1" s="1"/>
  <c r="AI10766" i="1"/>
  <c r="AQ10766" i="1" s="1"/>
  <c r="AI10762" i="1"/>
  <c r="AQ10762" i="1" s="1"/>
  <c r="AI10758" i="1"/>
  <c r="AQ10758" i="1" s="1"/>
  <c r="AI10754" i="1"/>
  <c r="AQ10754" i="1" s="1"/>
  <c r="AI10750" i="1"/>
  <c r="AQ10750" i="1" s="1"/>
  <c r="AI10746" i="1"/>
  <c r="AQ10746" i="1" s="1"/>
  <c r="AI10742" i="1"/>
  <c r="AQ10742" i="1" s="1"/>
  <c r="AI10738" i="1"/>
  <c r="AQ10738" i="1" s="1"/>
  <c r="AI10734" i="1"/>
  <c r="AQ10734" i="1" s="1"/>
  <c r="AI10730" i="1"/>
  <c r="AQ10730" i="1" s="1"/>
  <c r="AI10726" i="1"/>
  <c r="AQ10726" i="1" s="1"/>
  <c r="AI10722" i="1"/>
  <c r="AQ10722" i="1" s="1"/>
  <c r="AI10718" i="1"/>
  <c r="AQ10718" i="1" s="1"/>
  <c r="AI10714" i="1"/>
  <c r="AQ10714" i="1" s="1"/>
  <c r="AI10710" i="1"/>
  <c r="AQ10710" i="1" s="1"/>
  <c r="AI10706" i="1"/>
  <c r="AQ10706" i="1" s="1"/>
  <c r="AI10702" i="1"/>
  <c r="AQ10702" i="1" s="1"/>
  <c r="AI10698" i="1"/>
  <c r="AQ10698" i="1" s="1"/>
  <c r="AI10694" i="1"/>
  <c r="AQ10694" i="1" s="1"/>
  <c r="AI10690" i="1"/>
  <c r="AQ10690" i="1" s="1"/>
  <c r="AI10686" i="1"/>
  <c r="AQ10686" i="1" s="1"/>
  <c r="AI10682" i="1"/>
  <c r="AQ10682" i="1" s="1"/>
  <c r="AI10678" i="1"/>
  <c r="AQ10678" i="1" s="1"/>
  <c r="AI10674" i="1"/>
  <c r="AQ10674" i="1" s="1"/>
  <c r="AI10670" i="1"/>
  <c r="AQ10670" i="1" s="1"/>
  <c r="AI10666" i="1"/>
  <c r="AQ10666" i="1" s="1"/>
  <c r="AI10662" i="1"/>
  <c r="AQ10662" i="1" s="1"/>
  <c r="AI10658" i="1"/>
  <c r="AQ10658" i="1" s="1"/>
  <c r="AB10655" i="1"/>
  <c r="AI10654" i="1"/>
  <c r="AQ10654" i="1" s="1"/>
  <c r="AB10651" i="1"/>
  <c r="AI10650" i="1"/>
  <c r="AQ10650" i="1" s="1"/>
  <c r="AB10647" i="1"/>
  <c r="AI10646" i="1"/>
  <c r="AQ10646" i="1" s="1"/>
  <c r="AB10643" i="1"/>
  <c r="AI10642" i="1"/>
  <c r="AQ10642" i="1" s="1"/>
  <c r="AB10639" i="1"/>
  <c r="AI10638" i="1"/>
  <c r="AQ10638" i="1" s="1"/>
  <c r="AB10635" i="1"/>
  <c r="AI10634" i="1"/>
  <c r="AQ10634" i="1" s="1"/>
  <c r="AB10631" i="1"/>
  <c r="AI10630" i="1"/>
  <c r="AQ10630" i="1" s="1"/>
  <c r="AI10626" i="1"/>
  <c r="AQ10626" i="1" s="1"/>
  <c r="AI10622" i="1"/>
  <c r="AQ10622" i="1" s="1"/>
  <c r="AI10618" i="1"/>
  <c r="AQ10618" i="1" s="1"/>
  <c r="AI10614" i="1"/>
  <c r="AQ10614" i="1" s="1"/>
  <c r="AI10610" i="1"/>
  <c r="AQ10610" i="1" s="1"/>
  <c r="AI10606" i="1"/>
  <c r="AQ10606" i="1" s="1"/>
  <c r="AI10602" i="1"/>
  <c r="AQ10602" i="1" s="1"/>
  <c r="AI10598" i="1"/>
  <c r="AQ10598" i="1" s="1"/>
  <c r="AI10594" i="1"/>
  <c r="AQ10594" i="1" s="1"/>
  <c r="AB10589" i="1"/>
  <c r="AB10588" i="1"/>
  <c r="AB10586" i="1"/>
  <c r="AB10579" i="1"/>
  <c r="AB10572" i="1"/>
  <c r="AB10570" i="1"/>
  <c r="AB10563" i="1"/>
  <c r="AB10556" i="1"/>
  <c r="AB10554" i="1"/>
  <c r="AB10547" i="1"/>
  <c r="AB10540" i="1"/>
  <c r="AB10538" i="1"/>
  <c r="AB10531" i="1"/>
  <c r="AB10524" i="1"/>
  <c r="AB10522" i="1"/>
  <c r="AB10515" i="1"/>
  <c r="AB10508" i="1"/>
  <c r="AB10506" i="1"/>
  <c r="AB10499" i="1"/>
  <c r="AB10492" i="1"/>
  <c r="AB10490" i="1"/>
  <c r="AB10483" i="1"/>
  <c r="AB10476" i="1"/>
  <c r="AB10474" i="1"/>
  <c r="AB10467" i="1"/>
  <c r="AB10460" i="1"/>
  <c r="AB10458" i="1"/>
  <c r="AB10451" i="1"/>
  <c r="AB10444" i="1"/>
  <c r="AB10442" i="1"/>
  <c r="AB10438" i="1"/>
  <c r="AB10434" i="1"/>
  <c r="AB10430" i="1"/>
  <c r="AB10426" i="1"/>
  <c r="AB10423" i="1"/>
  <c r="AB10420" i="1"/>
  <c r="AB10415" i="1"/>
  <c r="AB10412" i="1"/>
  <c r="AB10407" i="1"/>
  <c r="AB10404" i="1"/>
  <c r="AB10399" i="1"/>
  <c r="AB10396" i="1"/>
  <c r="AB10387" i="1"/>
  <c r="AB10386" i="1"/>
  <c r="AB10380" i="1"/>
  <c r="AB10375" i="1"/>
  <c r="AB10372" i="1"/>
  <c r="AB10367" i="1"/>
  <c r="AB10364" i="1"/>
  <c r="AB10355" i="1"/>
  <c r="AB10351" i="1"/>
  <c r="AB10347" i="1"/>
  <c r="AB10346" i="1"/>
  <c r="AB10340" i="1"/>
  <c r="AD10338" i="1"/>
  <c r="AI10338" i="1"/>
  <c r="AQ10338" i="1" s="1"/>
  <c r="AB10583" i="1"/>
  <c r="AB10576" i="1"/>
  <c r="AB10574" i="1"/>
  <c r="AB10567" i="1"/>
  <c r="AB10560" i="1"/>
  <c r="AB10558" i="1"/>
  <c r="AB10551" i="1"/>
  <c r="AB10544" i="1"/>
  <c r="AB10542" i="1"/>
  <c r="AB10535" i="1"/>
  <c r="AB10528" i="1"/>
  <c r="AB10526" i="1"/>
  <c r="AB10519" i="1"/>
  <c r="AB10512" i="1"/>
  <c r="AB10510" i="1"/>
  <c r="AB10503" i="1"/>
  <c r="AB10496" i="1"/>
  <c r="AB10494" i="1"/>
  <c r="AB10487" i="1"/>
  <c r="AB10480" i="1"/>
  <c r="AB10478" i="1"/>
  <c r="AB10471" i="1"/>
  <c r="AB10464" i="1"/>
  <c r="AB10462" i="1"/>
  <c r="AB10455" i="1"/>
  <c r="AB10448" i="1"/>
  <c r="AB10446" i="1"/>
  <c r="AB10439" i="1"/>
  <c r="AB10435" i="1"/>
  <c r="AB10431" i="1"/>
  <c r="AB10427" i="1"/>
  <c r="AB10418" i="1"/>
  <c r="AB10410" i="1"/>
  <c r="AB10402" i="1"/>
  <c r="AB10391" i="1"/>
  <c r="AB10390" i="1"/>
  <c r="AB10384" i="1"/>
  <c r="AB10378" i="1"/>
  <c r="AB10370" i="1"/>
  <c r="AB10359" i="1"/>
  <c r="AB10358" i="1"/>
  <c r="AB10354" i="1"/>
  <c r="AB10350" i="1"/>
  <c r="AB10344" i="1"/>
  <c r="AB10338" i="1"/>
  <c r="AB10337" i="1"/>
  <c r="AB10332" i="1"/>
  <c r="AB10329" i="1"/>
  <c r="AB10324" i="1"/>
  <c r="AB10321" i="1"/>
  <c r="AB10316" i="1"/>
  <c r="AB10313" i="1"/>
  <c r="AB10308" i="1"/>
  <c r="AB10305" i="1"/>
  <c r="AB10300" i="1"/>
  <c r="AB10297" i="1"/>
  <c r="AB10292" i="1"/>
  <c r="AB10289" i="1"/>
  <c r="AB10284" i="1"/>
  <c r="AB10281" i="1"/>
  <c r="AB10276" i="1"/>
  <c r="AB10273" i="1"/>
  <c r="AB10268" i="1"/>
  <c r="AB10265" i="1"/>
  <c r="AB10260" i="1"/>
  <c r="AB10257" i="1"/>
  <c r="AB10252" i="1"/>
  <c r="AB10249" i="1"/>
  <c r="AB10244" i="1"/>
  <c r="AB10241" i="1"/>
  <c r="AB10236" i="1"/>
  <c r="AB10233" i="1"/>
  <c r="AB10228" i="1"/>
  <c r="AB10225" i="1"/>
  <c r="AB10220" i="1"/>
  <c r="AB10217" i="1"/>
  <c r="AB10212" i="1"/>
  <c r="AB10209" i="1"/>
  <c r="AB10204" i="1"/>
  <c r="AB10201" i="1"/>
  <c r="AB10193" i="1"/>
  <c r="AB10192" i="1"/>
  <c r="AB10185" i="1"/>
  <c r="AB10184" i="1"/>
  <c r="AB10177" i="1"/>
  <c r="AB10176" i="1"/>
  <c r="AB10169" i="1"/>
  <c r="AB10168" i="1"/>
  <c r="AB10161" i="1"/>
  <c r="AB10160" i="1"/>
  <c r="AB10153" i="1"/>
  <c r="AB10152" i="1"/>
  <c r="AB10141" i="1"/>
  <c r="AB10138" i="1"/>
  <c r="AB10130" i="1"/>
  <c r="AB10122" i="1"/>
  <c r="AB10095" i="1"/>
  <c r="AB10094" i="1"/>
  <c r="AB10092" i="1"/>
  <c r="AI10588" i="1"/>
  <c r="AQ10588" i="1" s="1"/>
  <c r="AB10585" i="1"/>
  <c r="AI10584" i="1"/>
  <c r="AQ10584" i="1" s="1"/>
  <c r="AB10581" i="1"/>
  <c r="AI10580" i="1"/>
  <c r="AQ10580" i="1" s="1"/>
  <c r="AB10577" i="1"/>
  <c r="AI10576" i="1"/>
  <c r="AQ10576" i="1" s="1"/>
  <c r="AB10573" i="1"/>
  <c r="AI10572" i="1"/>
  <c r="AQ10572" i="1" s="1"/>
  <c r="AB10569" i="1"/>
  <c r="AI10568" i="1"/>
  <c r="AQ10568" i="1" s="1"/>
  <c r="AB10565" i="1"/>
  <c r="AI10564" i="1"/>
  <c r="AQ10564" i="1" s="1"/>
  <c r="AB10561" i="1"/>
  <c r="AI10560" i="1"/>
  <c r="AQ10560" i="1" s="1"/>
  <c r="AB10557" i="1"/>
  <c r="AI10556" i="1"/>
  <c r="AQ10556" i="1" s="1"/>
  <c r="AB10553" i="1"/>
  <c r="AI10552" i="1"/>
  <c r="AQ10552" i="1" s="1"/>
  <c r="AB10549" i="1"/>
  <c r="AI10548" i="1"/>
  <c r="AQ10548" i="1" s="1"/>
  <c r="AB10545" i="1"/>
  <c r="AI10544" i="1"/>
  <c r="AQ10544" i="1" s="1"/>
  <c r="AB10541" i="1"/>
  <c r="AI10540" i="1"/>
  <c r="AQ10540" i="1" s="1"/>
  <c r="AB10537" i="1"/>
  <c r="AI10536" i="1"/>
  <c r="AQ10536" i="1" s="1"/>
  <c r="AB10533" i="1"/>
  <c r="AI10532" i="1"/>
  <c r="AQ10532" i="1" s="1"/>
  <c r="AB10529" i="1"/>
  <c r="AI10528" i="1"/>
  <c r="AQ10528" i="1" s="1"/>
  <c r="AB10525" i="1"/>
  <c r="AI10524" i="1"/>
  <c r="AQ10524" i="1" s="1"/>
  <c r="AB10521" i="1"/>
  <c r="AI10520" i="1"/>
  <c r="AQ10520" i="1" s="1"/>
  <c r="AB10517" i="1"/>
  <c r="AI10516" i="1"/>
  <c r="AQ10516" i="1" s="1"/>
  <c r="AB10513" i="1"/>
  <c r="AI10512" i="1"/>
  <c r="AQ10512" i="1" s="1"/>
  <c r="AB10509" i="1"/>
  <c r="AI10508" i="1"/>
  <c r="AQ10508" i="1" s="1"/>
  <c r="AB10505" i="1"/>
  <c r="AI10504" i="1"/>
  <c r="AQ10504" i="1" s="1"/>
  <c r="AB10501" i="1"/>
  <c r="AI10500" i="1"/>
  <c r="AQ10500" i="1" s="1"/>
  <c r="AB10497" i="1"/>
  <c r="AI10496" i="1"/>
  <c r="AQ10496" i="1" s="1"/>
  <c r="AB10493" i="1"/>
  <c r="AI10492" i="1"/>
  <c r="AQ10492" i="1" s="1"/>
  <c r="AB10489" i="1"/>
  <c r="AI10488" i="1"/>
  <c r="AQ10488" i="1" s="1"/>
  <c r="AB10485" i="1"/>
  <c r="AI10484" i="1"/>
  <c r="AQ10484" i="1" s="1"/>
  <c r="AB10481" i="1"/>
  <c r="AI10480" i="1"/>
  <c r="AQ10480" i="1" s="1"/>
  <c r="AB10477" i="1"/>
  <c r="AI10476" i="1"/>
  <c r="AQ10476" i="1" s="1"/>
  <c r="AB10473" i="1"/>
  <c r="AI10472" i="1"/>
  <c r="AQ10472" i="1" s="1"/>
  <c r="AB10469" i="1"/>
  <c r="AI10468" i="1"/>
  <c r="AQ10468" i="1" s="1"/>
  <c r="AB10465" i="1"/>
  <c r="AI10464" i="1"/>
  <c r="AQ10464" i="1" s="1"/>
  <c r="AB10461" i="1"/>
  <c r="AI10460" i="1"/>
  <c r="AQ10460" i="1" s="1"/>
  <c r="AB10457" i="1"/>
  <c r="AI10456" i="1"/>
  <c r="AQ10456" i="1" s="1"/>
  <c r="AB10453" i="1"/>
  <c r="AI10452" i="1"/>
  <c r="AQ10452" i="1" s="1"/>
  <c r="AB10449" i="1"/>
  <c r="AI10448" i="1"/>
  <c r="AQ10448" i="1" s="1"/>
  <c r="AB10445" i="1"/>
  <c r="AI10444" i="1"/>
  <c r="AQ10444" i="1" s="1"/>
  <c r="AB10441" i="1"/>
  <c r="AI10440" i="1"/>
  <c r="AQ10440" i="1" s="1"/>
  <c r="AB10437" i="1"/>
  <c r="AI10436" i="1"/>
  <c r="AQ10436" i="1" s="1"/>
  <c r="AB10433" i="1"/>
  <c r="AI10432" i="1"/>
  <c r="AQ10432" i="1" s="1"/>
  <c r="AB10429" i="1"/>
  <c r="AI10428" i="1"/>
  <c r="AQ10428" i="1" s="1"/>
  <c r="AB10425" i="1"/>
  <c r="AI10424" i="1"/>
  <c r="AQ10424" i="1" s="1"/>
  <c r="AB10421" i="1"/>
  <c r="AI10420" i="1"/>
  <c r="AQ10420" i="1" s="1"/>
  <c r="AB10417" i="1"/>
  <c r="AI10416" i="1"/>
  <c r="AQ10416" i="1" s="1"/>
  <c r="AB10413" i="1"/>
  <c r="AI10412" i="1"/>
  <c r="AQ10412" i="1" s="1"/>
  <c r="AB10409" i="1"/>
  <c r="AI10408" i="1"/>
  <c r="AQ10408" i="1" s="1"/>
  <c r="AB10405" i="1"/>
  <c r="AI10404" i="1"/>
  <c r="AQ10404" i="1" s="1"/>
  <c r="AB10401" i="1"/>
  <c r="AI10400" i="1"/>
  <c r="AQ10400" i="1" s="1"/>
  <c r="AB10397" i="1"/>
  <c r="AI10396" i="1"/>
  <c r="AQ10396" i="1" s="1"/>
  <c r="AB10393" i="1"/>
  <c r="AI10392" i="1"/>
  <c r="AQ10392" i="1" s="1"/>
  <c r="AB10389" i="1"/>
  <c r="AI10388" i="1"/>
  <c r="AQ10388" i="1" s="1"/>
  <c r="AB10385" i="1"/>
  <c r="AI10384" i="1"/>
  <c r="AQ10384" i="1" s="1"/>
  <c r="AB10381" i="1"/>
  <c r="AI10380" i="1"/>
  <c r="AQ10380" i="1" s="1"/>
  <c r="AB10377" i="1"/>
  <c r="AI10376" i="1"/>
  <c r="AQ10376" i="1" s="1"/>
  <c r="AB10373" i="1"/>
  <c r="AI10372" i="1"/>
  <c r="AQ10372" i="1" s="1"/>
  <c r="AB10369" i="1"/>
  <c r="AI10368" i="1"/>
  <c r="AQ10368" i="1" s="1"/>
  <c r="AB10365" i="1"/>
  <c r="AI10364" i="1"/>
  <c r="AQ10364" i="1" s="1"/>
  <c r="AB10361" i="1"/>
  <c r="AI10360" i="1"/>
  <c r="AQ10360" i="1" s="1"/>
  <c r="AB10357" i="1"/>
  <c r="AI10356" i="1"/>
  <c r="AQ10356" i="1" s="1"/>
  <c r="AB10353" i="1"/>
  <c r="AI10352" i="1"/>
  <c r="AQ10352" i="1" s="1"/>
  <c r="AB10349" i="1"/>
  <c r="AI10348" i="1"/>
  <c r="AQ10348" i="1" s="1"/>
  <c r="AB10345" i="1"/>
  <c r="AI10344" i="1"/>
  <c r="AQ10344" i="1" s="1"/>
  <c r="AB10341" i="1"/>
  <c r="AI10340" i="1"/>
  <c r="AQ10340" i="1" s="1"/>
  <c r="AB10335" i="1"/>
  <c r="AB10334" i="1"/>
  <c r="AB10327" i="1"/>
  <c r="AB10326" i="1"/>
  <c r="AB10319" i="1"/>
  <c r="AB10318" i="1"/>
  <c r="AB10311" i="1"/>
  <c r="AB10310" i="1"/>
  <c r="AB10303" i="1"/>
  <c r="AB10302" i="1"/>
  <c r="AB10295" i="1"/>
  <c r="AB10294" i="1"/>
  <c r="AB10287" i="1"/>
  <c r="AB10286" i="1"/>
  <c r="AB10279" i="1"/>
  <c r="AB10278" i="1"/>
  <c r="AB10271" i="1"/>
  <c r="AB10270" i="1"/>
  <c r="AB10263" i="1"/>
  <c r="AB10262" i="1"/>
  <c r="AB10255" i="1"/>
  <c r="AB10254" i="1"/>
  <c r="AB10247" i="1"/>
  <c r="AB10246" i="1"/>
  <c r="AB10239" i="1"/>
  <c r="AB10238" i="1"/>
  <c r="AB10231" i="1"/>
  <c r="AB10230" i="1"/>
  <c r="AB10223" i="1"/>
  <c r="AB10222" i="1"/>
  <c r="AB10215" i="1"/>
  <c r="AB10214" i="1"/>
  <c r="AB10207" i="1"/>
  <c r="AB10206" i="1"/>
  <c r="AB10199" i="1"/>
  <c r="AB10198" i="1"/>
  <c r="AB10190" i="1"/>
  <c r="AB10182" i="1"/>
  <c r="AB10174" i="1"/>
  <c r="AB10166" i="1"/>
  <c r="AB10158" i="1"/>
  <c r="AB10150" i="1"/>
  <c r="AB10148" i="1"/>
  <c r="AB10137" i="1"/>
  <c r="AB10136" i="1"/>
  <c r="AB10129" i="1"/>
  <c r="AB10128" i="1"/>
  <c r="AB10121" i="1"/>
  <c r="AB10120" i="1"/>
  <c r="AB10115" i="1"/>
  <c r="AB10114" i="1"/>
  <c r="AB10112" i="1"/>
  <c r="AB10107" i="1"/>
  <c r="AB10106" i="1"/>
  <c r="AB10104" i="1"/>
  <c r="AB10099" i="1"/>
  <c r="AB10098" i="1"/>
  <c r="AB10096" i="1"/>
  <c r="AD10086" i="1"/>
  <c r="AI10086" i="1"/>
  <c r="AQ10086" i="1" s="1"/>
  <c r="AB10333" i="1"/>
  <c r="AB10328" i="1"/>
  <c r="AB10325" i="1"/>
  <c r="AB10320" i="1"/>
  <c r="AB10317" i="1"/>
  <c r="AB10312" i="1"/>
  <c r="AB10309" i="1"/>
  <c r="AB10304" i="1"/>
  <c r="AB10301" i="1"/>
  <c r="AB10296" i="1"/>
  <c r="AB10293" i="1"/>
  <c r="AB10288" i="1"/>
  <c r="AB10285" i="1"/>
  <c r="AB10280" i="1"/>
  <c r="AB10277" i="1"/>
  <c r="AB10272" i="1"/>
  <c r="AB10269" i="1"/>
  <c r="AB10264" i="1"/>
  <c r="AB10261" i="1"/>
  <c r="AB10256" i="1"/>
  <c r="AB10253" i="1"/>
  <c r="AB10248" i="1"/>
  <c r="AB10245" i="1"/>
  <c r="AB10240" i="1"/>
  <c r="AB10237" i="1"/>
  <c r="AB10232" i="1"/>
  <c r="AB10229" i="1"/>
  <c r="AB10224" i="1"/>
  <c r="AB10221" i="1"/>
  <c r="AB10216" i="1"/>
  <c r="AB10213" i="1"/>
  <c r="AB10208" i="1"/>
  <c r="AB10205" i="1"/>
  <c r="AB10200" i="1"/>
  <c r="AB10197" i="1"/>
  <c r="AB10196" i="1"/>
  <c r="AB10189" i="1"/>
  <c r="AB10188" i="1"/>
  <c r="AB10181" i="1"/>
  <c r="AB10180" i="1"/>
  <c r="AB10173" i="1"/>
  <c r="AB10172" i="1"/>
  <c r="AB10165" i="1"/>
  <c r="AB10164" i="1"/>
  <c r="AB10157" i="1"/>
  <c r="AB10156" i="1"/>
  <c r="AB10149" i="1"/>
  <c r="AB10146" i="1"/>
  <c r="AB10144" i="1"/>
  <c r="AB10134" i="1"/>
  <c r="AB10126" i="1"/>
  <c r="AB10118" i="1"/>
  <c r="AB10087" i="1"/>
  <c r="AI10085" i="1"/>
  <c r="AQ10085" i="1" s="1"/>
  <c r="AD10085" i="1"/>
  <c r="AD10337" i="1"/>
  <c r="AI10337" i="1"/>
  <c r="AQ10337" i="1" s="1"/>
  <c r="AB10331" i="1"/>
  <c r="AB10330" i="1"/>
  <c r="AB10323" i="1"/>
  <c r="AB10322" i="1"/>
  <c r="AB10315" i="1"/>
  <c r="AB10314" i="1"/>
  <c r="AB10307" i="1"/>
  <c r="AB10306" i="1"/>
  <c r="AB10299" i="1"/>
  <c r="AB10298" i="1"/>
  <c r="AB10291" i="1"/>
  <c r="AB10290" i="1"/>
  <c r="AB10283" i="1"/>
  <c r="AB10282" i="1"/>
  <c r="AB10275" i="1"/>
  <c r="AB10274" i="1"/>
  <c r="AB10267" i="1"/>
  <c r="AB10266" i="1"/>
  <c r="AB10259" i="1"/>
  <c r="AB10258" i="1"/>
  <c r="AB10251" i="1"/>
  <c r="AB10250" i="1"/>
  <c r="AB10243" i="1"/>
  <c r="AB10242" i="1"/>
  <c r="AB10235" i="1"/>
  <c r="AB10234" i="1"/>
  <c r="AB10227" i="1"/>
  <c r="AB10226" i="1"/>
  <c r="AB10219" i="1"/>
  <c r="AB10218" i="1"/>
  <c r="AB10211" i="1"/>
  <c r="AB10210" i="1"/>
  <c r="AB10203" i="1"/>
  <c r="AB10202" i="1"/>
  <c r="AB10194" i="1"/>
  <c r="AB10186" i="1"/>
  <c r="AB10178" i="1"/>
  <c r="AB10170" i="1"/>
  <c r="AB10162" i="1"/>
  <c r="AB10154" i="1"/>
  <c r="AB10145" i="1"/>
  <c r="AB10142" i="1"/>
  <c r="AB10140" i="1"/>
  <c r="AB10133" i="1"/>
  <c r="AB10132" i="1"/>
  <c r="AB10125" i="1"/>
  <c r="AB10124" i="1"/>
  <c r="AB10117" i="1"/>
  <c r="AB10116" i="1"/>
  <c r="AB10111" i="1"/>
  <c r="AB10110" i="1"/>
  <c r="AB10108" i="1"/>
  <c r="AB10103" i="1"/>
  <c r="AB10102" i="1"/>
  <c r="AB10100" i="1"/>
  <c r="AB10091" i="1"/>
  <c r="AB10090" i="1"/>
  <c r="AB10088" i="1"/>
  <c r="AB10113" i="1"/>
  <c r="AB10109" i="1"/>
  <c r="AB10105" i="1"/>
  <c r="AI10104" i="1"/>
  <c r="AQ10104" i="1" s="1"/>
  <c r="AB10101" i="1"/>
  <c r="AI10100" i="1"/>
  <c r="AQ10100" i="1" s="1"/>
  <c r="AB10097" i="1"/>
  <c r="AI10096" i="1"/>
  <c r="AQ10096" i="1" s="1"/>
  <c r="AB10093" i="1"/>
  <c r="AI10092" i="1"/>
  <c r="AQ10092" i="1" s="1"/>
  <c r="AB10089" i="1"/>
  <c r="AI10088" i="1"/>
  <c r="AQ10088" i="1" s="1"/>
  <c r="AB10080" i="1"/>
  <c r="AB10078" i="1"/>
  <c r="AB10075" i="1"/>
  <c r="AB10068" i="1"/>
  <c r="AB10065" i="1"/>
  <c r="AB10063" i="1"/>
  <c r="AB10058" i="1"/>
  <c r="AB10052" i="1"/>
  <c r="AB10048" i="1"/>
  <c r="AB10044" i="1"/>
  <c r="AB10040" i="1"/>
  <c r="AB10036" i="1"/>
  <c r="AB10032" i="1"/>
  <c r="AB10028" i="1"/>
  <c r="AB10024" i="1"/>
  <c r="AB10020" i="1"/>
  <c r="AB10016" i="1"/>
  <c r="AB10012" i="1"/>
  <c r="AB10008" i="1"/>
  <c r="AB10004" i="1"/>
  <c r="AB10000" i="1"/>
  <c r="AB9996" i="1"/>
  <c r="AB9992" i="1"/>
  <c r="AB9988" i="1"/>
  <c r="AB9984" i="1"/>
  <c r="AB9980" i="1"/>
  <c r="AB9976" i="1"/>
  <c r="AB9972" i="1"/>
  <c r="AB9968" i="1"/>
  <c r="AB9963" i="1"/>
  <c r="AB9961" i="1"/>
  <c r="AB9956" i="1"/>
  <c r="AB9951" i="1"/>
  <c r="AB9948" i="1"/>
  <c r="AB9943" i="1"/>
  <c r="AB9940" i="1"/>
  <c r="AB9935" i="1"/>
  <c r="AB9932" i="1"/>
  <c r="AB9927" i="1"/>
  <c r="AB9924" i="1"/>
  <c r="AB9919" i="1"/>
  <c r="AB9916" i="1"/>
  <c r="AB9911" i="1"/>
  <c r="AB9908" i="1"/>
  <c r="AB9903" i="1"/>
  <c r="AB9900" i="1"/>
  <c r="AB9895" i="1"/>
  <c r="AB9892" i="1"/>
  <c r="AB9887" i="1"/>
  <c r="AB9884" i="1"/>
  <c r="AB9879" i="1"/>
  <c r="AB9876" i="1"/>
  <c r="AB9871" i="1"/>
  <c r="AB9868" i="1"/>
  <c r="AB9863" i="1"/>
  <c r="AB9861" i="1"/>
  <c r="AI10333" i="1"/>
  <c r="AQ10333" i="1" s="1"/>
  <c r="AI10329" i="1"/>
  <c r="AQ10329" i="1" s="1"/>
  <c r="AI10325" i="1"/>
  <c r="AQ10325" i="1" s="1"/>
  <c r="AI10321" i="1"/>
  <c r="AQ10321" i="1" s="1"/>
  <c r="AI10317" i="1"/>
  <c r="AQ10317" i="1" s="1"/>
  <c r="AI10313" i="1"/>
  <c r="AQ10313" i="1" s="1"/>
  <c r="AI10309" i="1"/>
  <c r="AQ10309" i="1" s="1"/>
  <c r="AI10305" i="1"/>
  <c r="AQ10305" i="1" s="1"/>
  <c r="AI10301" i="1"/>
  <c r="AQ10301" i="1" s="1"/>
  <c r="AI10297" i="1"/>
  <c r="AQ10297" i="1" s="1"/>
  <c r="AI10293" i="1"/>
  <c r="AQ10293" i="1" s="1"/>
  <c r="AI10289" i="1"/>
  <c r="AQ10289" i="1" s="1"/>
  <c r="AI10285" i="1"/>
  <c r="AQ10285" i="1" s="1"/>
  <c r="AI10281" i="1"/>
  <c r="AQ10281" i="1" s="1"/>
  <c r="AI10277" i="1"/>
  <c r="AQ10277" i="1" s="1"/>
  <c r="AI10273" i="1"/>
  <c r="AQ10273" i="1" s="1"/>
  <c r="AI10269" i="1"/>
  <c r="AQ10269" i="1" s="1"/>
  <c r="AI10265" i="1"/>
  <c r="AQ10265" i="1" s="1"/>
  <c r="AI10261" i="1"/>
  <c r="AQ10261" i="1" s="1"/>
  <c r="AI10257" i="1"/>
  <c r="AQ10257" i="1" s="1"/>
  <c r="AI10253" i="1"/>
  <c r="AQ10253" i="1" s="1"/>
  <c r="AI10249" i="1"/>
  <c r="AQ10249" i="1" s="1"/>
  <c r="AI10245" i="1"/>
  <c r="AQ10245" i="1" s="1"/>
  <c r="AI10241" i="1"/>
  <c r="AQ10241" i="1" s="1"/>
  <c r="AI10237" i="1"/>
  <c r="AQ10237" i="1" s="1"/>
  <c r="AI10233" i="1"/>
  <c r="AQ10233" i="1" s="1"/>
  <c r="AI10229" i="1"/>
  <c r="AQ10229" i="1" s="1"/>
  <c r="AI10225" i="1"/>
  <c r="AQ10225" i="1" s="1"/>
  <c r="AI10221" i="1"/>
  <c r="AQ10221" i="1" s="1"/>
  <c r="AI10217" i="1"/>
  <c r="AQ10217" i="1" s="1"/>
  <c r="AI10213" i="1"/>
  <c r="AQ10213" i="1" s="1"/>
  <c r="AB10076" i="1"/>
  <c r="AB10074" i="1"/>
  <c r="AB10071" i="1"/>
  <c r="AB10067" i="1"/>
  <c r="AB10062" i="1"/>
  <c r="AB10056" i="1"/>
  <c r="AB10053" i="1"/>
  <c r="AB10051" i="1"/>
  <c r="AB10049" i="1"/>
  <c r="AB10047" i="1"/>
  <c r="AB10045" i="1"/>
  <c r="AB10043" i="1"/>
  <c r="AB10041" i="1"/>
  <c r="AB10039" i="1"/>
  <c r="AB10037" i="1"/>
  <c r="AB10035" i="1"/>
  <c r="AB10033" i="1"/>
  <c r="AB10031" i="1"/>
  <c r="AB10029" i="1"/>
  <c r="AB10027" i="1"/>
  <c r="AB10025" i="1"/>
  <c r="AB10023" i="1"/>
  <c r="AB10021" i="1"/>
  <c r="AB10019" i="1"/>
  <c r="AB10017" i="1"/>
  <c r="AB10015" i="1"/>
  <c r="AB10013" i="1"/>
  <c r="AB10011" i="1"/>
  <c r="AB10009" i="1"/>
  <c r="AB10007" i="1"/>
  <c r="AB10005" i="1"/>
  <c r="AB10003" i="1"/>
  <c r="AB10001" i="1"/>
  <c r="AB9999" i="1"/>
  <c r="AB9997" i="1"/>
  <c r="AB9995" i="1"/>
  <c r="AB9993" i="1"/>
  <c r="AB9991" i="1"/>
  <c r="AB9989" i="1"/>
  <c r="AB9987" i="1"/>
  <c r="AB9985" i="1"/>
  <c r="AB9983" i="1"/>
  <c r="AB9981" i="1"/>
  <c r="AB9979" i="1"/>
  <c r="AB9977" i="1"/>
  <c r="AB9975" i="1"/>
  <c r="AB9973" i="1"/>
  <c r="AB9971" i="1"/>
  <c r="AB9969" i="1"/>
  <c r="AB9967" i="1"/>
  <c r="AB9965" i="1"/>
  <c r="AB9958" i="1"/>
  <c r="AB9950" i="1"/>
  <c r="AB9946" i="1"/>
  <c r="AB9945" i="1"/>
  <c r="AB9938" i="1"/>
  <c r="AB9937" i="1"/>
  <c r="AB9930" i="1"/>
  <c r="AB9929" i="1"/>
  <c r="AB9922" i="1"/>
  <c r="AB9921" i="1"/>
  <c r="AB9914" i="1"/>
  <c r="AB9913" i="1"/>
  <c r="AB9906" i="1"/>
  <c r="AB9905" i="1"/>
  <c r="AB9898" i="1"/>
  <c r="AB9897" i="1"/>
  <c r="AB9890" i="1"/>
  <c r="AB9889" i="1"/>
  <c r="AB9882" i="1"/>
  <c r="AB9881" i="1"/>
  <c r="AB9874" i="1"/>
  <c r="AB9873" i="1"/>
  <c r="AB9866" i="1"/>
  <c r="AB9865" i="1"/>
  <c r="AI10334" i="1"/>
  <c r="AQ10334" i="1" s="1"/>
  <c r="AI10330" i="1"/>
  <c r="AQ10330" i="1" s="1"/>
  <c r="AI10326" i="1"/>
  <c r="AQ10326" i="1" s="1"/>
  <c r="AI10322" i="1"/>
  <c r="AQ10322" i="1" s="1"/>
  <c r="AI10318" i="1"/>
  <c r="AQ10318" i="1" s="1"/>
  <c r="AI10314" i="1"/>
  <c r="AQ10314" i="1" s="1"/>
  <c r="AI10310" i="1"/>
  <c r="AQ10310" i="1" s="1"/>
  <c r="AI10306" i="1"/>
  <c r="AQ10306" i="1" s="1"/>
  <c r="AI10302" i="1"/>
  <c r="AQ10302" i="1" s="1"/>
  <c r="AI10298" i="1"/>
  <c r="AQ10298" i="1" s="1"/>
  <c r="AI10294" i="1"/>
  <c r="AQ10294" i="1" s="1"/>
  <c r="AI10290" i="1"/>
  <c r="AQ10290" i="1" s="1"/>
  <c r="AI10286" i="1"/>
  <c r="AQ10286" i="1" s="1"/>
  <c r="AI10282" i="1"/>
  <c r="AQ10282" i="1" s="1"/>
  <c r="AI10278" i="1"/>
  <c r="AQ10278" i="1" s="1"/>
  <c r="AI10274" i="1"/>
  <c r="AQ10274" i="1" s="1"/>
  <c r="AI10270" i="1"/>
  <c r="AQ10270" i="1" s="1"/>
  <c r="AI10266" i="1"/>
  <c r="AQ10266" i="1" s="1"/>
  <c r="AI10262" i="1"/>
  <c r="AQ10262" i="1" s="1"/>
  <c r="AI10258" i="1"/>
  <c r="AQ10258" i="1" s="1"/>
  <c r="AI10254" i="1"/>
  <c r="AQ10254" i="1" s="1"/>
  <c r="AI10250" i="1"/>
  <c r="AQ10250" i="1" s="1"/>
  <c r="AI10246" i="1"/>
  <c r="AQ10246" i="1" s="1"/>
  <c r="AI10242" i="1"/>
  <c r="AQ10242" i="1" s="1"/>
  <c r="AI10238" i="1"/>
  <c r="AQ10238" i="1" s="1"/>
  <c r="AI10234" i="1"/>
  <c r="AQ10234" i="1" s="1"/>
  <c r="AI10230" i="1"/>
  <c r="AQ10230" i="1" s="1"/>
  <c r="AI10226" i="1"/>
  <c r="AQ10226" i="1" s="1"/>
  <c r="AI10222" i="1"/>
  <c r="AQ10222" i="1" s="1"/>
  <c r="AI10218" i="1"/>
  <c r="AQ10218" i="1" s="1"/>
  <c r="AI10214" i="1"/>
  <c r="AQ10214" i="1" s="1"/>
  <c r="AI10210" i="1"/>
  <c r="AQ10210" i="1" s="1"/>
  <c r="AI10206" i="1"/>
  <c r="AQ10206" i="1" s="1"/>
  <c r="AI10202" i="1"/>
  <c r="AQ10202" i="1" s="1"/>
  <c r="AI10198" i="1"/>
  <c r="AQ10198" i="1" s="1"/>
  <c r="AB10195" i="1"/>
  <c r="AI10194" i="1"/>
  <c r="AQ10194" i="1" s="1"/>
  <c r="AB10191" i="1"/>
  <c r="AI10190" i="1"/>
  <c r="AQ10190" i="1" s="1"/>
  <c r="AB10187" i="1"/>
  <c r="AI10186" i="1"/>
  <c r="AQ10186" i="1" s="1"/>
  <c r="AB10183" i="1"/>
  <c r="AI10182" i="1"/>
  <c r="AQ10182" i="1" s="1"/>
  <c r="AB10179" i="1"/>
  <c r="AI10178" i="1"/>
  <c r="AQ10178" i="1" s="1"/>
  <c r="AB10175" i="1"/>
  <c r="AI10174" i="1"/>
  <c r="AQ10174" i="1" s="1"/>
  <c r="AB10171" i="1"/>
  <c r="AI10170" i="1"/>
  <c r="AQ10170" i="1" s="1"/>
  <c r="AB10167" i="1"/>
  <c r="AI10166" i="1"/>
  <c r="AQ10166" i="1" s="1"/>
  <c r="AB10163" i="1"/>
  <c r="AI10162" i="1"/>
  <c r="AQ10162" i="1" s="1"/>
  <c r="AB10159" i="1"/>
  <c r="AI10158" i="1"/>
  <c r="AQ10158" i="1" s="1"/>
  <c r="AB10155" i="1"/>
  <c r="AI10154" i="1"/>
  <c r="AQ10154" i="1" s="1"/>
  <c r="AB10151" i="1"/>
  <c r="AI10150" i="1"/>
  <c r="AQ10150" i="1" s="1"/>
  <c r="AB10147" i="1"/>
  <c r="AI10146" i="1"/>
  <c r="AQ10146" i="1" s="1"/>
  <c r="AB10143" i="1"/>
  <c r="AI10142" i="1"/>
  <c r="AQ10142" i="1" s="1"/>
  <c r="AB10139" i="1"/>
  <c r="AI10138" i="1"/>
  <c r="AQ10138" i="1" s="1"/>
  <c r="AB10135" i="1"/>
  <c r="AI10134" i="1"/>
  <c r="AQ10134" i="1" s="1"/>
  <c r="AB10131" i="1"/>
  <c r="AI10130" i="1"/>
  <c r="AQ10130" i="1" s="1"/>
  <c r="AB10127" i="1"/>
  <c r="AI10126" i="1"/>
  <c r="AQ10126" i="1" s="1"/>
  <c r="AB10123" i="1"/>
  <c r="AB10119" i="1"/>
  <c r="AB10086" i="1"/>
  <c r="AB10083" i="1"/>
  <c r="AB10072" i="1"/>
  <c r="AB10070" i="1"/>
  <c r="AB10066" i="1"/>
  <c r="AB10060" i="1"/>
  <c r="AB10057" i="1"/>
  <c r="AB10055" i="1"/>
  <c r="AB9962" i="1"/>
  <c r="AB9960" i="1"/>
  <c r="AB9955" i="1"/>
  <c r="AB9952" i="1"/>
  <c r="AB9947" i="1"/>
  <c r="AB9944" i="1"/>
  <c r="AB9939" i="1"/>
  <c r="AB9936" i="1"/>
  <c r="AB9931" i="1"/>
  <c r="AB9928" i="1"/>
  <c r="AB9923" i="1"/>
  <c r="AB9920" i="1"/>
  <c r="AB9915" i="1"/>
  <c r="AB9912" i="1"/>
  <c r="AB9907" i="1"/>
  <c r="AB9904" i="1"/>
  <c r="AB9899" i="1"/>
  <c r="AB9896" i="1"/>
  <c r="AB9891" i="1"/>
  <c r="AB9888" i="1"/>
  <c r="AB9883" i="1"/>
  <c r="AB9880" i="1"/>
  <c r="AB9875" i="1"/>
  <c r="AB9872" i="1"/>
  <c r="AB9867" i="1"/>
  <c r="AB9864" i="1"/>
  <c r="AB10082" i="1"/>
  <c r="AB10079" i="1"/>
  <c r="AB10064" i="1"/>
  <c r="AB10061" i="1"/>
  <c r="AB10059" i="1"/>
  <c r="AB10054" i="1"/>
  <c r="AB10050" i="1"/>
  <c r="AB10046" i="1"/>
  <c r="AB10042" i="1"/>
  <c r="AB10038" i="1"/>
  <c r="AB10034" i="1"/>
  <c r="AB10030" i="1"/>
  <c r="AB10026" i="1"/>
  <c r="AB10022" i="1"/>
  <c r="AB10018" i="1"/>
  <c r="AB10014" i="1"/>
  <c r="AB10010" i="1"/>
  <c r="AB10006" i="1"/>
  <c r="AB10002" i="1"/>
  <c r="AB9998" i="1"/>
  <c r="AB9994" i="1"/>
  <c r="AB9990" i="1"/>
  <c r="AB9986" i="1"/>
  <c r="AB9982" i="1"/>
  <c r="AB9978" i="1"/>
  <c r="AB9974" i="1"/>
  <c r="AB9970" i="1"/>
  <c r="AB9966" i="1"/>
  <c r="AB9964" i="1"/>
  <c r="AB9959" i="1"/>
  <c r="AB9957" i="1"/>
  <c r="AB9954" i="1"/>
  <c r="AB9942" i="1"/>
  <c r="AB9941" i="1"/>
  <c r="AB9934" i="1"/>
  <c r="AB9933" i="1"/>
  <c r="AB9926" i="1"/>
  <c r="AB9925" i="1"/>
  <c r="AB9918" i="1"/>
  <c r="AB9917" i="1"/>
  <c r="AB9910" i="1"/>
  <c r="AB9909" i="1"/>
  <c r="AB9902" i="1"/>
  <c r="AB9901" i="1"/>
  <c r="AB9894" i="1"/>
  <c r="AB9893" i="1"/>
  <c r="AB9886" i="1"/>
  <c r="AB9885" i="1"/>
  <c r="AB9878" i="1"/>
  <c r="AB9877" i="1"/>
  <c r="AB9870" i="1"/>
  <c r="AB9869" i="1"/>
  <c r="AB9862" i="1"/>
  <c r="AB9858" i="1"/>
  <c r="AB9857" i="1"/>
  <c r="AB9850" i="1"/>
  <c r="AB9849" i="1"/>
  <c r="AB9842" i="1"/>
  <c r="AB9841" i="1"/>
  <c r="AB9834" i="1"/>
  <c r="AB9833" i="1"/>
  <c r="AB9826" i="1"/>
  <c r="AB9825" i="1"/>
  <c r="AB9822" i="1"/>
  <c r="AB9818" i="1"/>
  <c r="AB9817" i="1"/>
  <c r="AB9804" i="1"/>
  <c r="AB9802" i="1"/>
  <c r="AB9795" i="1"/>
  <c r="AB9788" i="1"/>
  <c r="AB9786" i="1"/>
  <c r="AB9779" i="1"/>
  <c r="AB9772" i="1"/>
  <c r="AB9770" i="1"/>
  <c r="AB9767" i="1"/>
  <c r="AB9762" i="1"/>
  <c r="AB9759" i="1"/>
  <c r="AB9754" i="1"/>
  <c r="AB9751" i="1"/>
  <c r="AB9746" i="1"/>
  <c r="AB9743" i="1"/>
  <c r="AB9738" i="1"/>
  <c r="AB9735" i="1"/>
  <c r="AD9729" i="1"/>
  <c r="AI9729" i="1"/>
  <c r="AQ9729" i="1" s="1"/>
  <c r="AB10081" i="1"/>
  <c r="AB10077" i="1"/>
  <c r="AB10073" i="1"/>
  <c r="AB10069" i="1"/>
  <c r="AI9956" i="1"/>
  <c r="AQ9956" i="1" s="1"/>
  <c r="AB9953" i="1"/>
  <c r="AI9952" i="1"/>
  <c r="AQ9952" i="1" s="1"/>
  <c r="AB9949" i="1"/>
  <c r="AI9948" i="1"/>
  <c r="AQ9948" i="1" s="1"/>
  <c r="AI9944" i="1"/>
  <c r="AQ9944" i="1" s="1"/>
  <c r="AI9940" i="1"/>
  <c r="AQ9940" i="1" s="1"/>
  <c r="AI9936" i="1"/>
  <c r="AQ9936" i="1" s="1"/>
  <c r="AI9932" i="1"/>
  <c r="AQ9932" i="1" s="1"/>
  <c r="AI9928" i="1"/>
  <c r="AQ9928" i="1" s="1"/>
  <c r="AI9924" i="1"/>
  <c r="AQ9924" i="1" s="1"/>
  <c r="AI9920" i="1"/>
  <c r="AQ9920" i="1" s="1"/>
  <c r="AI9916" i="1"/>
  <c r="AQ9916" i="1" s="1"/>
  <c r="AI9912" i="1"/>
  <c r="AQ9912" i="1" s="1"/>
  <c r="AI9908" i="1"/>
  <c r="AQ9908" i="1" s="1"/>
  <c r="AI9904" i="1"/>
  <c r="AQ9904" i="1" s="1"/>
  <c r="AI9900" i="1"/>
  <c r="AQ9900" i="1" s="1"/>
  <c r="AI9896" i="1"/>
  <c r="AQ9896" i="1" s="1"/>
  <c r="AI9892" i="1"/>
  <c r="AQ9892" i="1" s="1"/>
  <c r="AI9888" i="1"/>
  <c r="AQ9888" i="1" s="1"/>
  <c r="AI9884" i="1"/>
  <c r="AQ9884" i="1" s="1"/>
  <c r="AI9880" i="1"/>
  <c r="AQ9880" i="1" s="1"/>
  <c r="AI9876" i="1"/>
  <c r="AQ9876" i="1" s="1"/>
  <c r="AI9872" i="1"/>
  <c r="AQ9872" i="1" s="1"/>
  <c r="AI9868" i="1"/>
  <c r="AQ9868" i="1" s="1"/>
  <c r="AI9864" i="1"/>
  <c r="AQ9864" i="1" s="1"/>
  <c r="AB9859" i="1"/>
  <c r="AB9856" i="1"/>
  <c r="AB9851" i="1"/>
  <c r="AB9848" i="1"/>
  <c r="AB9843" i="1"/>
  <c r="AB9840" i="1"/>
  <c r="AB9835" i="1"/>
  <c r="AB9832" i="1"/>
  <c r="AB9827" i="1"/>
  <c r="AB9824" i="1"/>
  <c r="AB9819" i="1"/>
  <c r="AB9816" i="1"/>
  <c r="AB9811" i="1"/>
  <c r="AB9808" i="1"/>
  <c r="AB9806" i="1"/>
  <c r="AB9799" i="1"/>
  <c r="AB9792" i="1"/>
  <c r="AB9790" i="1"/>
  <c r="AB9783" i="1"/>
  <c r="AB9776" i="1"/>
  <c r="AB9774" i="1"/>
  <c r="AB9768" i="1"/>
  <c r="AB9760" i="1"/>
  <c r="AB9752" i="1"/>
  <c r="AB9744" i="1"/>
  <c r="AB9736" i="1"/>
  <c r="AD9730" i="1"/>
  <c r="AI9730" i="1"/>
  <c r="AQ9730" i="1" s="1"/>
  <c r="AB9728" i="1"/>
  <c r="AI10081" i="1"/>
  <c r="AQ10081" i="1" s="1"/>
  <c r="AI10077" i="1"/>
  <c r="AQ10077" i="1" s="1"/>
  <c r="AI10073" i="1"/>
  <c r="AQ10073" i="1" s="1"/>
  <c r="AI10069" i="1"/>
  <c r="AQ10069" i="1" s="1"/>
  <c r="AI10065" i="1"/>
  <c r="AQ10065" i="1" s="1"/>
  <c r="AI10061" i="1"/>
  <c r="AQ10061" i="1" s="1"/>
  <c r="AI10057" i="1"/>
  <c r="AQ10057" i="1" s="1"/>
  <c r="AI10053" i="1"/>
  <c r="AQ10053" i="1" s="1"/>
  <c r="AI10049" i="1"/>
  <c r="AQ10049" i="1" s="1"/>
  <c r="AI10045" i="1"/>
  <c r="AQ10045" i="1" s="1"/>
  <c r="AI10041" i="1"/>
  <c r="AQ10041" i="1" s="1"/>
  <c r="AI10037" i="1"/>
  <c r="AQ10037" i="1" s="1"/>
  <c r="AI10033" i="1"/>
  <c r="AQ10033" i="1" s="1"/>
  <c r="AI10029" i="1"/>
  <c r="AQ10029" i="1" s="1"/>
  <c r="AI10025" i="1"/>
  <c r="AQ10025" i="1" s="1"/>
  <c r="AI10021" i="1"/>
  <c r="AQ10021" i="1" s="1"/>
  <c r="AI10017" i="1"/>
  <c r="AQ10017" i="1" s="1"/>
  <c r="AI10013" i="1"/>
  <c r="AQ10013" i="1" s="1"/>
  <c r="AI10009" i="1"/>
  <c r="AQ10009" i="1" s="1"/>
  <c r="AI10005" i="1"/>
  <c r="AQ10005" i="1" s="1"/>
  <c r="AI10001" i="1"/>
  <c r="AQ10001" i="1" s="1"/>
  <c r="AI9997" i="1"/>
  <c r="AQ9997" i="1" s="1"/>
  <c r="AI9993" i="1"/>
  <c r="AQ9993" i="1" s="1"/>
  <c r="AI9989" i="1"/>
  <c r="AQ9989" i="1" s="1"/>
  <c r="AI9985" i="1"/>
  <c r="AQ9985" i="1" s="1"/>
  <c r="AI9981" i="1"/>
  <c r="AQ9981" i="1" s="1"/>
  <c r="AI9977" i="1"/>
  <c r="AQ9977" i="1" s="1"/>
  <c r="AI9973" i="1"/>
  <c r="AQ9973" i="1" s="1"/>
  <c r="AI9969" i="1"/>
  <c r="AQ9969" i="1" s="1"/>
  <c r="AI9965" i="1"/>
  <c r="AQ9965" i="1" s="1"/>
  <c r="AI9961" i="1"/>
  <c r="AQ9961" i="1" s="1"/>
  <c r="AI9957" i="1"/>
  <c r="AQ9957" i="1" s="1"/>
  <c r="AI9953" i="1"/>
  <c r="AQ9953" i="1" s="1"/>
  <c r="AI9949" i="1"/>
  <c r="AQ9949" i="1" s="1"/>
  <c r="AI9945" i="1"/>
  <c r="AQ9945" i="1" s="1"/>
  <c r="AI9941" i="1"/>
  <c r="AQ9941" i="1" s="1"/>
  <c r="AI9937" i="1"/>
  <c r="AQ9937" i="1" s="1"/>
  <c r="AI9933" i="1"/>
  <c r="AQ9933" i="1" s="1"/>
  <c r="AI9929" i="1"/>
  <c r="AQ9929" i="1" s="1"/>
  <c r="AI9925" i="1"/>
  <c r="AQ9925" i="1" s="1"/>
  <c r="AI9921" i="1"/>
  <c r="AQ9921" i="1" s="1"/>
  <c r="AI9917" i="1"/>
  <c r="AQ9917" i="1" s="1"/>
  <c r="AI9913" i="1"/>
  <c r="AQ9913" i="1" s="1"/>
  <c r="AI9909" i="1"/>
  <c r="AQ9909" i="1" s="1"/>
  <c r="AI9905" i="1"/>
  <c r="AQ9905" i="1" s="1"/>
  <c r="AI9901" i="1"/>
  <c r="AQ9901" i="1" s="1"/>
  <c r="AI9897" i="1"/>
  <c r="AQ9897" i="1" s="1"/>
  <c r="AI9893" i="1"/>
  <c r="AQ9893" i="1" s="1"/>
  <c r="AI9889" i="1"/>
  <c r="AQ9889" i="1" s="1"/>
  <c r="AI9885" i="1"/>
  <c r="AQ9885" i="1" s="1"/>
  <c r="AI9881" i="1"/>
  <c r="AQ9881" i="1" s="1"/>
  <c r="AI9877" i="1"/>
  <c r="AQ9877" i="1" s="1"/>
  <c r="AI9873" i="1"/>
  <c r="AQ9873" i="1" s="1"/>
  <c r="AI9869" i="1"/>
  <c r="AQ9869" i="1" s="1"/>
  <c r="AI9865" i="1"/>
  <c r="AQ9865" i="1" s="1"/>
  <c r="AB9854" i="1"/>
  <c r="AB9853" i="1"/>
  <c r="AB9846" i="1"/>
  <c r="AB9845" i="1"/>
  <c r="AB9838" i="1"/>
  <c r="AB9837" i="1"/>
  <c r="AB9830" i="1"/>
  <c r="AB9829" i="1"/>
  <c r="AB9814" i="1"/>
  <c r="AB9813" i="1"/>
  <c r="AB9810" i="1"/>
  <c r="AB9803" i="1"/>
  <c r="AB9796" i="1"/>
  <c r="AB9794" i="1"/>
  <c r="AB9787" i="1"/>
  <c r="AB9780" i="1"/>
  <c r="AB9778" i="1"/>
  <c r="AB9771" i="1"/>
  <c r="AB9766" i="1"/>
  <c r="AB9763" i="1"/>
  <c r="AB9758" i="1"/>
  <c r="AB9755" i="1"/>
  <c r="AB9750" i="1"/>
  <c r="AB9747" i="1"/>
  <c r="AB9742" i="1"/>
  <c r="AB9739" i="1"/>
  <c r="AB9734" i="1"/>
  <c r="AB9731" i="1"/>
  <c r="AD9861" i="1"/>
  <c r="W9861" i="1"/>
  <c r="AB9855" i="1"/>
  <c r="AB9852" i="1"/>
  <c r="AB9847" i="1"/>
  <c r="AB9844" i="1"/>
  <c r="AB9839" i="1"/>
  <c r="AB9836" i="1"/>
  <c r="AB9831" i="1"/>
  <c r="AB9828" i="1"/>
  <c r="AB9823" i="1"/>
  <c r="AB9820" i="1"/>
  <c r="AB9815" i="1"/>
  <c r="AB9812" i="1"/>
  <c r="AB9807" i="1"/>
  <c r="AB9800" i="1"/>
  <c r="AB9798" i="1"/>
  <c r="AB9791" i="1"/>
  <c r="AB9784" i="1"/>
  <c r="AB9782" i="1"/>
  <c r="AB9775" i="1"/>
  <c r="AB9764" i="1"/>
  <c r="AB9756" i="1"/>
  <c r="AB9748" i="1"/>
  <c r="AB9740" i="1"/>
  <c r="AB9732" i="1"/>
  <c r="AD9857" i="1"/>
  <c r="AD9853" i="1"/>
  <c r="AD9849" i="1"/>
  <c r="AD9845" i="1"/>
  <c r="AD9841" i="1"/>
  <c r="AD9837" i="1"/>
  <c r="AD9833" i="1"/>
  <c r="AD9829" i="1"/>
  <c r="AD9825" i="1"/>
  <c r="AD9821" i="1"/>
  <c r="AD9817" i="1"/>
  <c r="AD9813" i="1"/>
  <c r="AD9809" i="1"/>
  <c r="AD9805" i="1"/>
  <c r="AD9801" i="1"/>
  <c r="AD9797" i="1"/>
  <c r="AD9793" i="1"/>
  <c r="AD9789" i="1"/>
  <c r="AD9785" i="1"/>
  <c r="AD9781" i="1"/>
  <c r="AD9777" i="1"/>
  <c r="AD9773" i="1"/>
  <c r="AD9769" i="1"/>
  <c r="AD9765" i="1"/>
  <c r="AD9761" i="1"/>
  <c r="AD9757" i="1"/>
  <c r="AD9753" i="1"/>
  <c r="AD9749" i="1"/>
  <c r="AD9745" i="1"/>
  <c r="AD9741" i="1"/>
  <c r="AD9737" i="1"/>
  <c r="AD9733" i="1"/>
  <c r="W9729" i="1"/>
  <c r="AB9727" i="1"/>
  <c r="AB9726" i="1"/>
  <c r="AB9719" i="1"/>
  <c r="AB9718" i="1"/>
  <c r="AB9709" i="1"/>
  <c r="AB9706" i="1"/>
  <c r="AB9703" i="1"/>
  <c r="AB9701" i="1"/>
  <c r="AB9694" i="1"/>
  <c r="AB9692" i="1"/>
  <c r="AB9687" i="1"/>
  <c r="AB9685" i="1"/>
  <c r="AB9678" i="1"/>
  <c r="AB9676" i="1"/>
  <c r="AB9671" i="1"/>
  <c r="AB9669" i="1"/>
  <c r="AB9662" i="1"/>
  <c r="AB9660" i="1"/>
  <c r="AB9655" i="1"/>
  <c r="AB9653" i="1"/>
  <c r="AB9646" i="1"/>
  <c r="AB9644" i="1"/>
  <c r="AB9639" i="1"/>
  <c r="AB9637" i="1"/>
  <c r="AB9725" i="1"/>
  <c r="AB9720" i="1"/>
  <c r="AB9717" i="1"/>
  <c r="AB9712" i="1"/>
  <c r="AB9711" i="1"/>
  <c r="AB9705" i="1"/>
  <c r="AB9698" i="1"/>
  <c r="AB9696" i="1"/>
  <c r="AB9691" i="1"/>
  <c r="AB9689" i="1"/>
  <c r="AB9682" i="1"/>
  <c r="AB9680" i="1"/>
  <c r="AB9675" i="1"/>
  <c r="AB9673" i="1"/>
  <c r="AB9666" i="1"/>
  <c r="AB9664" i="1"/>
  <c r="AB9659" i="1"/>
  <c r="AB9657" i="1"/>
  <c r="AB9650" i="1"/>
  <c r="AB9648" i="1"/>
  <c r="AB9643" i="1"/>
  <c r="AB9641" i="1"/>
  <c r="AB9634" i="1"/>
  <c r="AB9630" i="1"/>
  <c r="AB9626" i="1"/>
  <c r="AB9622" i="1"/>
  <c r="AB9618" i="1"/>
  <c r="AB9614" i="1"/>
  <c r="AB9610" i="1"/>
  <c r="AB9606" i="1"/>
  <c r="AD9601" i="1"/>
  <c r="AI9601" i="1"/>
  <c r="AQ9601" i="1" s="1"/>
  <c r="AI9860" i="1"/>
  <c r="AQ9860" i="1" s="1"/>
  <c r="AI9856" i="1"/>
  <c r="AQ9856" i="1" s="1"/>
  <c r="AI9852" i="1"/>
  <c r="AQ9852" i="1" s="1"/>
  <c r="AI9848" i="1"/>
  <c r="AQ9848" i="1" s="1"/>
  <c r="AI9844" i="1"/>
  <c r="AQ9844" i="1" s="1"/>
  <c r="AI9840" i="1"/>
  <c r="AQ9840" i="1" s="1"/>
  <c r="AI9836" i="1"/>
  <c r="AQ9836" i="1" s="1"/>
  <c r="AI9832" i="1"/>
  <c r="AQ9832" i="1" s="1"/>
  <c r="AI9828" i="1"/>
  <c r="AQ9828" i="1" s="1"/>
  <c r="AI9824" i="1"/>
  <c r="AQ9824" i="1" s="1"/>
  <c r="AB9821" i="1"/>
  <c r="AI9820" i="1"/>
  <c r="AQ9820" i="1" s="1"/>
  <c r="AI9816" i="1"/>
  <c r="AQ9816" i="1" s="1"/>
  <c r="AI9812" i="1"/>
  <c r="AQ9812" i="1" s="1"/>
  <c r="AB9809" i="1"/>
  <c r="AI9808" i="1"/>
  <c r="AQ9808" i="1" s="1"/>
  <c r="AB9805" i="1"/>
  <c r="AI9804" i="1"/>
  <c r="AQ9804" i="1" s="1"/>
  <c r="AB9801" i="1"/>
  <c r="AI9800" i="1"/>
  <c r="AQ9800" i="1" s="1"/>
  <c r="AB9797" i="1"/>
  <c r="AI9796" i="1"/>
  <c r="AQ9796" i="1" s="1"/>
  <c r="AB9793" i="1"/>
  <c r="AI9792" i="1"/>
  <c r="AQ9792" i="1" s="1"/>
  <c r="AB9789" i="1"/>
  <c r="AI9788" i="1"/>
  <c r="AQ9788" i="1" s="1"/>
  <c r="AB9785" i="1"/>
  <c r="AI9784" i="1"/>
  <c r="AQ9784" i="1" s="1"/>
  <c r="AB9781" i="1"/>
  <c r="AI9780" i="1"/>
  <c r="AQ9780" i="1" s="1"/>
  <c r="AB9777" i="1"/>
  <c r="AI9776" i="1"/>
  <c r="AQ9776" i="1" s="1"/>
  <c r="AB9773" i="1"/>
  <c r="AI9772" i="1"/>
  <c r="AQ9772" i="1" s="1"/>
  <c r="AB9769" i="1"/>
  <c r="AB9765" i="1"/>
  <c r="AB9761" i="1"/>
  <c r="AB9757" i="1"/>
  <c r="AB9753" i="1"/>
  <c r="AB9749" i="1"/>
  <c r="AB9745" i="1"/>
  <c r="AB9741" i="1"/>
  <c r="AB9737" i="1"/>
  <c r="AB9733" i="1"/>
  <c r="AB9723" i="1"/>
  <c r="AB9722" i="1"/>
  <c r="AB9715" i="1"/>
  <c r="AB9714" i="1"/>
  <c r="AB9708" i="1"/>
  <c r="AB9707" i="1"/>
  <c r="AB9702" i="1"/>
  <c r="AB9700" i="1"/>
  <c r="AB9695" i="1"/>
  <c r="AB9693" i="1"/>
  <c r="AB9686" i="1"/>
  <c r="AB9684" i="1"/>
  <c r="AB9679" i="1"/>
  <c r="AB9677" i="1"/>
  <c r="AB9670" i="1"/>
  <c r="AB9668" i="1"/>
  <c r="AB9663" i="1"/>
  <c r="AB9661" i="1"/>
  <c r="AB9654" i="1"/>
  <c r="AB9652" i="1"/>
  <c r="AB9647" i="1"/>
  <c r="AB9645" i="1"/>
  <c r="AB9638" i="1"/>
  <c r="AB9636" i="1"/>
  <c r="AB9632" i="1"/>
  <c r="AB9628" i="1"/>
  <c r="AB9624" i="1"/>
  <c r="AB9620" i="1"/>
  <c r="AB9616" i="1"/>
  <c r="AB9612" i="1"/>
  <c r="AB9608" i="1"/>
  <c r="AB9604" i="1"/>
  <c r="AB9724" i="1"/>
  <c r="AB9721" i="1"/>
  <c r="AB9716" i="1"/>
  <c r="AB9713" i="1"/>
  <c r="AB9710" i="1"/>
  <c r="AB9704" i="1"/>
  <c r="AB9699" i="1"/>
  <c r="AB9697" i="1"/>
  <c r="AB9690" i="1"/>
  <c r="AB9688" i="1"/>
  <c r="AB9683" i="1"/>
  <c r="AB9681" i="1"/>
  <c r="AB9674" i="1"/>
  <c r="AB9672" i="1"/>
  <c r="AB9667" i="1"/>
  <c r="AB9665" i="1"/>
  <c r="AB9658" i="1"/>
  <c r="AB9656" i="1"/>
  <c r="AB9651" i="1"/>
  <c r="AB9649" i="1"/>
  <c r="AB9642" i="1"/>
  <c r="AB9640" i="1"/>
  <c r="AB9635" i="1"/>
  <c r="AB9633" i="1"/>
  <c r="AB9631" i="1"/>
  <c r="AB9629" i="1"/>
  <c r="AB9627" i="1"/>
  <c r="AB9625" i="1"/>
  <c r="AB9623" i="1"/>
  <c r="AB9621" i="1"/>
  <c r="AB9619" i="1"/>
  <c r="AB9617" i="1"/>
  <c r="AB9615" i="1"/>
  <c r="AB9613" i="1"/>
  <c r="AB9611" i="1"/>
  <c r="AB9609" i="1"/>
  <c r="AB9607" i="1"/>
  <c r="AB9605" i="1"/>
  <c r="AB9603" i="1"/>
  <c r="AB9602" i="1"/>
  <c r="AB9594" i="1"/>
  <c r="AB9586" i="1"/>
  <c r="AB9578" i="1"/>
  <c r="AB9570" i="1"/>
  <c r="AB9562" i="1"/>
  <c r="AB9554" i="1"/>
  <c r="AB9546" i="1"/>
  <c r="AB9538" i="1"/>
  <c r="AB9530" i="1"/>
  <c r="AB9520" i="1"/>
  <c r="AB9518" i="1"/>
  <c r="AB9511" i="1"/>
  <c r="AB9504" i="1"/>
  <c r="AB9502" i="1"/>
  <c r="AB9495" i="1"/>
  <c r="AB9488" i="1"/>
  <c r="AB9486" i="1"/>
  <c r="AB9479" i="1"/>
  <c r="AB9472" i="1"/>
  <c r="AB9470" i="1"/>
  <c r="AI9725" i="1"/>
  <c r="AQ9725" i="1" s="1"/>
  <c r="AI9721" i="1"/>
  <c r="AQ9721" i="1" s="1"/>
  <c r="AI9717" i="1"/>
  <c r="AQ9717" i="1" s="1"/>
  <c r="AI9713" i="1"/>
  <c r="AQ9713" i="1" s="1"/>
  <c r="AI9709" i="1"/>
  <c r="AQ9709" i="1" s="1"/>
  <c r="AI9705" i="1"/>
  <c r="AQ9705" i="1" s="1"/>
  <c r="AI9701" i="1"/>
  <c r="AQ9701" i="1" s="1"/>
  <c r="AI9697" i="1"/>
  <c r="AQ9697" i="1" s="1"/>
  <c r="AI9693" i="1"/>
  <c r="AQ9693" i="1" s="1"/>
  <c r="AI9689" i="1"/>
  <c r="AQ9689" i="1" s="1"/>
  <c r="AI9685" i="1"/>
  <c r="AQ9685" i="1" s="1"/>
  <c r="AI9681" i="1"/>
  <c r="AQ9681" i="1" s="1"/>
  <c r="AI9677" i="1"/>
  <c r="AQ9677" i="1" s="1"/>
  <c r="AI9673" i="1"/>
  <c r="AQ9673" i="1" s="1"/>
  <c r="AI9669" i="1"/>
  <c r="AQ9669" i="1" s="1"/>
  <c r="AI9665" i="1"/>
  <c r="AQ9665" i="1" s="1"/>
  <c r="AI9661" i="1"/>
  <c r="AQ9661" i="1" s="1"/>
  <c r="AI9657" i="1"/>
  <c r="AQ9657" i="1" s="1"/>
  <c r="AI9653" i="1"/>
  <c r="AQ9653" i="1" s="1"/>
  <c r="AI9649" i="1"/>
  <c r="AQ9649" i="1" s="1"/>
  <c r="AI9645" i="1"/>
  <c r="AQ9645" i="1" s="1"/>
  <c r="AI9641" i="1"/>
  <c r="AQ9641" i="1" s="1"/>
  <c r="AI9637" i="1"/>
  <c r="AQ9637" i="1" s="1"/>
  <c r="AI9633" i="1"/>
  <c r="AQ9633" i="1" s="1"/>
  <c r="AI9629" i="1"/>
  <c r="AQ9629" i="1" s="1"/>
  <c r="AI9625" i="1"/>
  <c r="AQ9625" i="1" s="1"/>
  <c r="AI9621" i="1"/>
  <c r="AQ9621" i="1" s="1"/>
  <c r="AI9617" i="1"/>
  <c r="AQ9617" i="1" s="1"/>
  <c r="AI9613" i="1"/>
  <c r="AQ9613" i="1" s="1"/>
  <c r="AI9609" i="1"/>
  <c r="AQ9609" i="1" s="1"/>
  <c r="AI9605" i="1"/>
  <c r="AQ9605" i="1" s="1"/>
  <c r="AB9599" i="1"/>
  <c r="AB9596" i="1"/>
  <c r="AB9591" i="1"/>
  <c r="AB9588" i="1"/>
  <c r="AB9583" i="1"/>
  <c r="AB9580" i="1"/>
  <c r="AB9575" i="1"/>
  <c r="AB9572" i="1"/>
  <c r="AB9567" i="1"/>
  <c r="AB9564" i="1"/>
  <c r="AB9559" i="1"/>
  <c r="AB9556" i="1"/>
  <c r="AB9551" i="1"/>
  <c r="AB9548" i="1"/>
  <c r="AB9543" i="1"/>
  <c r="AB9540" i="1"/>
  <c r="AB9535" i="1"/>
  <c r="AB9532" i="1"/>
  <c r="AB9527" i="1"/>
  <c r="AB9524" i="1"/>
  <c r="AB9522" i="1"/>
  <c r="AB9515" i="1"/>
  <c r="AB9508" i="1"/>
  <c r="AB9506" i="1"/>
  <c r="AB9499" i="1"/>
  <c r="AB9492" i="1"/>
  <c r="AB9490" i="1"/>
  <c r="AB9483" i="1"/>
  <c r="AB9476" i="1"/>
  <c r="AB9474" i="1"/>
  <c r="AB9468" i="1"/>
  <c r="AI9726" i="1"/>
  <c r="AQ9726" i="1" s="1"/>
  <c r="AI9722" i="1"/>
  <c r="AQ9722" i="1" s="1"/>
  <c r="AI9718" i="1"/>
  <c r="AQ9718" i="1" s="1"/>
  <c r="AI9714" i="1"/>
  <c r="AQ9714" i="1" s="1"/>
  <c r="AB9598" i="1"/>
  <c r="AB9590" i="1"/>
  <c r="AB9582" i="1"/>
  <c r="AB9574" i="1"/>
  <c r="AB9566" i="1"/>
  <c r="AB9558" i="1"/>
  <c r="AB9550" i="1"/>
  <c r="AB9542" i="1"/>
  <c r="AB9534" i="1"/>
  <c r="AB9526" i="1"/>
  <c r="AB9519" i="1"/>
  <c r="AB9512" i="1"/>
  <c r="AB9510" i="1"/>
  <c r="AB9503" i="1"/>
  <c r="AB9496" i="1"/>
  <c r="AB9494" i="1"/>
  <c r="AB9487" i="1"/>
  <c r="AB9480" i="1"/>
  <c r="AB9478" i="1"/>
  <c r="AB9471" i="1"/>
  <c r="W9601" i="1"/>
  <c r="AB9595" i="1"/>
  <c r="AB9592" i="1"/>
  <c r="AB9587" i="1"/>
  <c r="AB9584" i="1"/>
  <c r="AB9579" i="1"/>
  <c r="AB9576" i="1"/>
  <c r="AB9571" i="1"/>
  <c r="AB9568" i="1"/>
  <c r="AB9563" i="1"/>
  <c r="AB9560" i="1"/>
  <c r="AB9555" i="1"/>
  <c r="AB9552" i="1"/>
  <c r="AB9547" i="1"/>
  <c r="AB9544" i="1"/>
  <c r="AB9539" i="1"/>
  <c r="AB9536" i="1"/>
  <c r="AB9531" i="1"/>
  <c r="AB9528" i="1"/>
  <c r="AB9523" i="1"/>
  <c r="AB9516" i="1"/>
  <c r="AB9514" i="1"/>
  <c r="AB9507" i="1"/>
  <c r="AB9500" i="1"/>
  <c r="AB9498" i="1"/>
  <c r="AB9491" i="1"/>
  <c r="AB9484" i="1"/>
  <c r="AB9482" i="1"/>
  <c r="AB9475" i="1"/>
  <c r="AB9464" i="1"/>
  <c r="AB9463" i="1"/>
  <c r="AB9462" i="1"/>
  <c r="AB9458" i="1"/>
  <c r="AB9454" i="1"/>
  <c r="AB9379" i="1"/>
  <c r="AB9377" i="1"/>
  <c r="AB9376" i="1"/>
  <c r="AB9365" i="1"/>
  <c r="AB9360" i="1"/>
  <c r="AB9601" i="1"/>
  <c r="AI9600" i="1"/>
  <c r="AQ9600" i="1" s="1"/>
  <c r="AB9597" i="1"/>
  <c r="AI9596" i="1"/>
  <c r="AQ9596" i="1" s="1"/>
  <c r="AB9593" i="1"/>
  <c r="AI9592" i="1"/>
  <c r="AQ9592" i="1" s="1"/>
  <c r="AB9589" i="1"/>
  <c r="AI9588" i="1"/>
  <c r="AQ9588" i="1" s="1"/>
  <c r="AB9585" i="1"/>
  <c r="AI9584" i="1"/>
  <c r="AQ9584" i="1" s="1"/>
  <c r="AB9581" i="1"/>
  <c r="AI9580" i="1"/>
  <c r="AQ9580" i="1" s="1"/>
  <c r="AB9577" i="1"/>
  <c r="AI9576" i="1"/>
  <c r="AQ9576" i="1" s="1"/>
  <c r="AB9573" i="1"/>
  <c r="AI9572" i="1"/>
  <c r="AQ9572" i="1" s="1"/>
  <c r="AB9569" i="1"/>
  <c r="AI9568" i="1"/>
  <c r="AQ9568" i="1" s="1"/>
  <c r="AB9565" i="1"/>
  <c r="AI9564" i="1"/>
  <c r="AQ9564" i="1" s="1"/>
  <c r="AB9561" i="1"/>
  <c r="AI9560" i="1"/>
  <c r="AQ9560" i="1" s="1"/>
  <c r="AB9557" i="1"/>
  <c r="AI9556" i="1"/>
  <c r="AQ9556" i="1" s="1"/>
  <c r="AB9553" i="1"/>
  <c r="AI9552" i="1"/>
  <c r="AQ9552" i="1" s="1"/>
  <c r="AB9549" i="1"/>
  <c r="AI9548" i="1"/>
  <c r="AQ9548" i="1" s="1"/>
  <c r="AB9545" i="1"/>
  <c r="AI9544" i="1"/>
  <c r="AQ9544" i="1" s="1"/>
  <c r="AB9541" i="1"/>
  <c r="AI9540" i="1"/>
  <c r="AQ9540" i="1" s="1"/>
  <c r="AB9537" i="1"/>
  <c r="AI9536" i="1"/>
  <c r="AQ9536" i="1" s="1"/>
  <c r="AB9533" i="1"/>
  <c r="AI9532" i="1"/>
  <c r="AQ9532" i="1" s="1"/>
  <c r="AB9529" i="1"/>
  <c r="AI9528" i="1"/>
  <c r="AQ9528" i="1" s="1"/>
  <c r="AB9525" i="1"/>
  <c r="AI9524" i="1"/>
  <c r="AQ9524" i="1" s="1"/>
  <c r="AB9521" i="1"/>
  <c r="AI9520" i="1"/>
  <c r="AQ9520" i="1" s="1"/>
  <c r="AB9517" i="1"/>
  <c r="AI9516" i="1"/>
  <c r="AQ9516" i="1" s="1"/>
  <c r="AB9513" i="1"/>
  <c r="AI9512" i="1"/>
  <c r="AQ9512" i="1" s="1"/>
  <c r="AB9509" i="1"/>
  <c r="AI9508" i="1"/>
  <c r="AQ9508" i="1" s="1"/>
  <c r="AB9505" i="1"/>
  <c r="AI9504" i="1"/>
  <c r="AQ9504" i="1" s="1"/>
  <c r="AB9501" i="1"/>
  <c r="AI9500" i="1"/>
  <c r="AQ9500" i="1" s="1"/>
  <c r="AB9497" i="1"/>
  <c r="AI9496" i="1"/>
  <c r="AQ9496" i="1" s="1"/>
  <c r="AB9493" i="1"/>
  <c r="AI9492" i="1"/>
  <c r="AQ9492" i="1" s="1"/>
  <c r="AB9489" i="1"/>
  <c r="AI9488" i="1"/>
  <c r="AQ9488" i="1" s="1"/>
  <c r="AB9485" i="1"/>
  <c r="AI9484" i="1"/>
  <c r="AQ9484" i="1" s="1"/>
  <c r="AB9481" i="1"/>
  <c r="AI9480" i="1"/>
  <c r="AQ9480" i="1" s="1"/>
  <c r="AB9477" i="1"/>
  <c r="AI9476" i="1"/>
  <c r="AQ9476" i="1" s="1"/>
  <c r="AB9473" i="1"/>
  <c r="AI9472" i="1"/>
  <c r="AQ9472" i="1" s="1"/>
  <c r="AB9469" i="1"/>
  <c r="AB9467" i="1"/>
  <c r="AB9466" i="1"/>
  <c r="AB9461" i="1"/>
  <c r="AB9457" i="1"/>
  <c r="AB9453" i="1"/>
  <c r="AB9451" i="1"/>
  <c r="AB9449" i="1"/>
  <c r="AB9447" i="1"/>
  <c r="AB9445" i="1"/>
  <c r="AB9443" i="1"/>
  <c r="AB9441" i="1"/>
  <c r="AB9439" i="1"/>
  <c r="AB9437" i="1"/>
  <c r="AB9435" i="1"/>
  <c r="AB9433" i="1"/>
  <c r="AB9431" i="1"/>
  <c r="AB9429" i="1"/>
  <c r="AB9427" i="1"/>
  <c r="AB9425" i="1"/>
  <c r="AB9423" i="1"/>
  <c r="AB9421" i="1"/>
  <c r="AB9419" i="1"/>
  <c r="AB9417" i="1"/>
  <c r="AB9415" i="1"/>
  <c r="AB9413" i="1"/>
  <c r="AB9411" i="1"/>
  <c r="AB9409" i="1"/>
  <c r="AB9407" i="1"/>
  <c r="AB9405" i="1"/>
  <c r="AB9403" i="1"/>
  <c r="AB9401" i="1"/>
  <c r="AB9399" i="1"/>
  <c r="AB9397" i="1"/>
  <c r="AB9395" i="1"/>
  <c r="AB9391" i="1"/>
  <c r="AB9383" i="1"/>
  <c r="AB9381" i="1"/>
  <c r="AB9380" i="1"/>
  <c r="AB9367" i="1"/>
  <c r="AB9361" i="1"/>
  <c r="AI9597" i="1"/>
  <c r="AQ9597" i="1" s="1"/>
  <c r="AI9593" i="1"/>
  <c r="AQ9593" i="1" s="1"/>
  <c r="AI9589" i="1"/>
  <c r="AQ9589" i="1" s="1"/>
  <c r="AI9585" i="1"/>
  <c r="AQ9585" i="1" s="1"/>
  <c r="AI9581" i="1"/>
  <c r="AQ9581" i="1" s="1"/>
  <c r="AI9577" i="1"/>
  <c r="AQ9577" i="1" s="1"/>
  <c r="AI9573" i="1"/>
  <c r="AQ9573" i="1" s="1"/>
  <c r="AI9569" i="1"/>
  <c r="AQ9569" i="1" s="1"/>
  <c r="AI9565" i="1"/>
  <c r="AQ9565" i="1" s="1"/>
  <c r="AI9561" i="1"/>
  <c r="AQ9561" i="1" s="1"/>
  <c r="AI9557" i="1"/>
  <c r="AQ9557" i="1" s="1"/>
  <c r="AI9553" i="1"/>
  <c r="AQ9553" i="1" s="1"/>
  <c r="AI9549" i="1"/>
  <c r="AQ9549" i="1" s="1"/>
  <c r="AI9545" i="1"/>
  <c r="AQ9545" i="1" s="1"/>
  <c r="AI9541" i="1"/>
  <c r="AQ9541" i="1" s="1"/>
  <c r="AI9537" i="1"/>
  <c r="AQ9537" i="1" s="1"/>
  <c r="AI9533" i="1"/>
  <c r="AQ9533" i="1" s="1"/>
  <c r="AI9529" i="1"/>
  <c r="AQ9529" i="1" s="1"/>
  <c r="AI9525" i="1"/>
  <c r="AQ9525" i="1" s="1"/>
  <c r="AI9521" i="1"/>
  <c r="AQ9521" i="1" s="1"/>
  <c r="AI9517" i="1"/>
  <c r="AQ9517" i="1" s="1"/>
  <c r="AI9513" i="1"/>
  <c r="AQ9513" i="1" s="1"/>
  <c r="AI9509" i="1"/>
  <c r="AQ9509" i="1" s="1"/>
  <c r="AI9505" i="1"/>
  <c r="AQ9505" i="1" s="1"/>
  <c r="AI9501" i="1"/>
  <c r="AQ9501" i="1" s="1"/>
  <c r="AI9497" i="1"/>
  <c r="AQ9497" i="1" s="1"/>
  <c r="AI9493" i="1"/>
  <c r="AQ9493" i="1" s="1"/>
  <c r="AI9489" i="1"/>
  <c r="AQ9489" i="1" s="1"/>
  <c r="AI9485" i="1"/>
  <c r="AQ9485" i="1" s="1"/>
  <c r="AI9481" i="1"/>
  <c r="AQ9481" i="1" s="1"/>
  <c r="AI9477" i="1"/>
  <c r="AQ9477" i="1" s="1"/>
  <c r="AI9473" i="1"/>
  <c r="AQ9473" i="1" s="1"/>
  <c r="AI9469" i="1"/>
  <c r="AQ9469" i="1" s="1"/>
  <c r="AB9465" i="1"/>
  <c r="AB9387" i="1"/>
  <c r="AB9385" i="1"/>
  <c r="AB9384" i="1"/>
  <c r="AB9371" i="1"/>
  <c r="AB9369" i="1"/>
  <c r="AB9368" i="1"/>
  <c r="AB9363" i="1"/>
  <c r="AB9460" i="1"/>
  <c r="AB9459" i="1"/>
  <c r="AB9456" i="1"/>
  <c r="AB9455" i="1"/>
  <c r="AB9452" i="1"/>
  <c r="AB9448" i="1"/>
  <c r="AB9444" i="1"/>
  <c r="AB9440" i="1"/>
  <c r="AB9436" i="1"/>
  <c r="AB9432" i="1"/>
  <c r="AB9428" i="1"/>
  <c r="AB9424" i="1"/>
  <c r="AB9420" i="1"/>
  <c r="AB9416" i="1"/>
  <c r="AB9412" i="1"/>
  <c r="AB9408" i="1"/>
  <c r="AB9404" i="1"/>
  <c r="AB9400" i="1"/>
  <c r="AB9396" i="1"/>
  <c r="AB9393" i="1"/>
  <c r="AB9392" i="1"/>
  <c r="AB9389" i="1"/>
  <c r="AB9388" i="1"/>
  <c r="AB9375" i="1"/>
  <c r="AB9373" i="1"/>
  <c r="AB9372" i="1"/>
  <c r="AB9364" i="1"/>
  <c r="AB9359" i="1"/>
  <c r="AB9357" i="1"/>
  <c r="AB9350" i="1"/>
  <c r="AB9342" i="1"/>
  <c r="AB9334" i="1"/>
  <c r="AB9326" i="1"/>
  <c r="AB9318" i="1"/>
  <c r="AB9310" i="1"/>
  <c r="AB9305" i="1"/>
  <c r="AB9304" i="1"/>
  <c r="AB9298" i="1"/>
  <c r="AB9293" i="1"/>
  <c r="AB9292" i="1"/>
  <c r="AB9289" i="1"/>
  <c r="AB9281" i="1"/>
  <c r="AB9276" i="1"/>
  <c r="AB9272" i="1"/>
  <c r="AB9268" i="1"/>
  <c r="AB9266" i="1"/>
  <c r="AB9265" i="1"/>
  <c r="AB9260" i="1"/>
  <c r="AB9258" i="1"/>
  <c r="AB9257" i="1"/>
  <c r="AI9465" i="1"/>
  <c r="AQ9465" i="1" s="1"/>
  <c r="AI9461" i="1"/>
  <c r="AQ9461" i="1" s="1"/>
  <c r="AI9457" i="1"/>
  <c r="AQ9457" i="1" s="1"/>
  <c r="AI9453" i="1"/>
  <c r="AQ9453" i="1" s="1"/>
  <c r="AB9450" i="1"/>
  <c r="AI9449" i="1"/>
  <c r="AQ9449" i="1" s="1"/>
  <c r="AB9446" i="1"/>
  <c r="AI9445" i="1"/>
  <c r="AQ9445" i="1" s="1"/>
  <c r="AB9442" i="1"/>
  <c r="AI9441" i="1"/>
  <c r="AQ9441" i="1" s="1"/>
  <c r="AB9438" i="1"/>
  <c r="AI9437" i="1"/>
  <c r="AQ9437" i="1" s="1"/>
  <c r="AB9434" i="1"/>
  <c r="AI9433" i="1"/>
  <c r="AQ9433" i="1" s="1"/>
  <c r="AB9430" i="1"/>
  <c r="AI9429" i="1"/>
  <c r="AQ9429" i="1" s="1"/>
  <c r="AB9426" i="1"/>
  <c r="AI9425" i="1"/>
  <c r="AQ9425" i="1" s="1"/>
  <c r="AB9422" i="1"/>
  <c r="AI9421" i="1"/>
  <c r="AQ9421" i="1" s="1"/>
  <c r="AB9418" i="1"/>
  <c r="AI9417" i="1"/>
  <c r="AQ9417" i="1" s="1"/>
  <c r="AB9414" i="1"/>
  <c r="AI9413" i="1"/>
  <c r="AQ9413" i="1" s="1"/>
  <c r="AB9410" i="1"/>
  <c r="AI9409" i="1"/>
  <c r="AQ9409" i="1" s="1"/>
  <c r="AB9406" i="1"/>
  <c r="AI9405" i="1"/>
  <c r="AQ9405" i="1" s="1"/>
  <c r="AB9402" i="1"/>
  <c r="AI9401" i="1"/>
  <c r="AQ9401" i="1" s="1"/>
  <c r="AB9398" i="1"/>
  <c r="AI9397" i="1"/>
  <c r="AQ9397" i="1" s="1"/>
  <c r="AB9394" i="1"/>
  <c r="AB9390" i="1"/>
  <c r="AB9386" i="1"/>
  <c r="AB9382" i="1"/>
  <c r="AB9378" i="1"/>
  <c r="AB9374" i="1"/>
  <c r="AB9370" i="1"/>
  <c r="AB9366" i="1"/>
  <c r="AB9362" i="1"/>
  <c r="AB9358" i="1"/>
  <c r="AB9353" i="1"/>
  <c r="AB9352" i="1"/>
  <c r="AB9345" i="1"/>
  <c r="AB9344" i="1"/>
  <c r="AB9337" i="1"/>
  <c r="AB9336" i="1"/>
  <c r="AB9329" i="1"/>
  <c r="AB9328" i="1"/>
  <c r="AB9321" i="1"/>
  <c r="AB9320" i="1"/>
  <c r="AB9313" i="1"/>
  <c r="AB9312" i="1"/>
  <c r="AB9306" i="1"/>
  <c r="AB9284" i="1"/>
  <c r="AB9282" i="1"/>
  <c r="AB9277" i="1"/>
  <c r="AB9273" i="1"/>
  <c r="AB9269" i="1"/>
  <c r="AB9267" i="1"/>
  <c r="AB9259" i="1"/>
  <c r="AB9252" i="1"/>
  <c r="AI9466" i="1"/>
  <c r="AQ9466" i="1" s="1"/>
  <c r="AI9462" i="1"/>
  <c r="AQ9462" i="1" s="1"/>
  <c r="AI9458" i="1"/>
  <c r="AQ9458" i="1" s="1"/>
  <c r="AI9454" i="1"/>
  <c r="AQ9454" i="1" s="1"/>
  <c r="AI9450" i="1"/>
  <c r="AQ9450" i="1" s="1"/>
  <c r="AI9446" i="1"/>
  <c r="AQ9446" i="1" s="1"/>
  <c r="AI9442" i="1"/>
  <c r="AQ9442" i="1" s="1"/>
  <c r="AI9438" i="1"/>
  <c r="AQ9438" i="1" s="1"/>
  <c r="AI9434" i="1"/>
  <c r="AQ9434" i="1" s="1"/>
  <c r="AI9430" i="1"/>
  <c r="AQ9430" i="1" s="1"/>
  <c r="AI9426" i="1"/>
  <c r="AQ9426" i="1" s="1"/>
  <c r="AI9422" i="1"/>
  <c r="AQ9422" i="1" s="1"/>
  <c r="AI9418" i="1"/>
  <c r="AQ9418" i="1" s="1"/>
  <c r="AI9414" i="1"/>
  <c r="AQ9414" i="1" s="1"/>
  <c r="AI9410" i="1"/>
  <c r="AQ9410" i="1" s="1"/>
  <c r="AI9406" i="1"/>
  <c r="AQ9406" i="1" s="1"/>
  <c r="AI9402" i="1"/>
  <c r="AQ9402" i="1" s="1"/>
  <c r="AI9398" i="1"/>
  <c r="AQ9398" i="1" s="1"/>
  <c r="AI9394" i="1"/>
  <c r="AQ9394" i="1" s="1"/>
  <c r="AI9390" i="1"/>
  <c r="AQ9390" i="1" s="1"/>
  <c r="AB9354" i="1"/>
  <c r="AB9346" i="1"/>
  <c r="AB9338" i="1"/>
  <c r="AB9330" i="1"/>
  <c r="AB9322" i="1"/>
  <c r="AB9314" i="1"/>
  <c r="AB9301" i="1"/>
  <c r="AB9300" i="1"/>
  <c r="AB9294" i="1"/>
  <c r="AB9290" i="1"/>
  <c r="AB9285" i="1"/>
  <c r="AB9278" i="1"/>
  <c r="AB9264" i="1"/>
  <c r="AB9262" i="1"/>
  <c r="AB9261" i="1"/>
  <c r="AB9256" i="1"/>
  <c r="AB9254" i="1"/>
  <c r="AB9253" i="1"/>
  <c r="AD9251" i="1"/>
  <c r="AI9251" i="1"/>
  <c r="AQ9251" i="1" s="1"/>
  <c r="AD9358" i="1"/>
  <c r="AI9358" i="1"/>
  <c r="AQ9358" i="1" s="1"/>
  <c r="AB9356" i="1"/>
  <c r="AB9349" i="1"/>
  <c r="AB9348" i="1"/>
  <c r="AB9341" i="1"/>
  <c r="AB9340" i="1"/>
  <c r="AB9333" i="1"/>
  <c r="AB9332" i="1"/>
  <c r="AB9325" i="1"/>
  <c r="AB9324" i="1"/>
  <c r="AB9317" i="1"/>
  <c r="AB9316" i="1"/>
  <c r="AB9309" i="1"/>
  <c r="AB9308" i="1"/>
  <c r="AB9302" i="1"/>
  <c r="AB9297" i="1"/>
  <c r="AB9296" i="1"/>
  <c r="AB9288" i="1"/>
  <c r="AB9286" i="1"/>
  <c r="AB9280" i="1"/>
  <c r="AB9274" i="1"/>
  <c r="AB9270" i="1"/>
  <c r="AB9263" i="1"/>
  <c r="AB9255" i="1"/>
  <c r="AD9267" i="1"/>
  <c r="AD9263" i="1"/>
  <c r="AD9259" i="1"/>
  <c r="AD9255" i="1"/>
  <c r="AB9249" i="1"/>
  <c r="AB9248" i="1"/>
  <c r="AB9246" i="1"/>
  <c r="AB9238" i="1"/>
  <c r="AB9226" i="1"/>
  <c r="AB9224" i="1"/>
  <c r="AB9221" i="1"/>
  <c r="AB9219" i="1"/>
  <c r="AB9210" i="1"/>
  <c r="AB9208" i="1"/>
  <c r="AB9206" i="1"/>
  <c r="AB9204" i="1"/>
  <c r="AB9202" i="1"/>
  <c r="AB9200" i="1"/>
  <c r="AB9198" i="1"/>
  <c r="AB9196" i="1"/>
  <c r="AB9194" i="1"/>
  <c r="AB9192" i="1"/>
  <c r="AB9189" i="1"/>
  <c r="AB9187" i="1"/>
  <c r="AB9183" i="1"/>
  <c r="AB9250" i="1"/>
  <c r="AB9231" i="1"/>
  <c r="AB9222" i="1"/>
  <c r="AB9220" i="1"/>
  <c r="AB9217" i="1"/>
  <c r="AB9215" i="1"/>
  <c r="AB9190" i="1"/>
  <c r="AB9185" i="1"/>
  <c r="AB9355" i="1"/>
  <c r="AI9354" i="1"/>
  <c r="AQ9354" i="1" s="1"/>
  <c r="AB9351" i="1"/>
  <c r="AI9350" i="1"/>
  <c r="AQ9350" i="1" s="1"/>
  <c r="AB9347" i="1"/>
  <c r="AI9346" i="1"/>
  <c r="AQ9346" i="1" s="1"/>
  <c r="AB9343" i="1"/>
  <c r="AI9342" i="1"/>
  <c r="AQ9342" i="1" s="1"/>
  <c r="AB9339" i="1"/>
  <c r="AI9338" i="1"/>
  <c r="AQ9338" i="1" s="1"/>
  <c r="AB9335" i="1"/>
  <c r="AI9334" i="1"/>
  <c r="AQ9334" i="1" s="1"/>
  <c r="AB9331" i="1"/>
  <c r="AI9330" i="1"/>
  <c r="AQ9330" i="1" s="1"/>
  <c r="AB9327" i="1"/>
  <c r="AI9326" i="1"/>
  <c r="AQ9326" i="1" s="1"/>
  <c r="AB9323" i="1"/>
  <c r="AI9322" i="1"/>
  <c r="AQ9322" i="1" s="1"/>
  <c r="AB9319" i="1"/>
  <c r="AI9318" i="1"/>
  <c r="AQ9318" i="1" s="1"/>
  <c r="AB9315" i="1"/>
  <c r="AI9314" i="1"/>
  <c r="AQ9314" i="1" s="1"/>
  <c r="AB9311" i="1"/>
  <c r="AI9310" i="1"/>
  <c r="AQ9310" i="1" s="1"/>
  <c r="AB9307" i="1"/>
  <c r="AI9306" i="1"/>
  <c r="AQ9306" i="1" s="1"/>
  <c r="AB9303" i="1"/>
  <c r="AI9302" i="1"/>
  <c r="AQ9302" i="1" s="1"/>
  <c r="AB9299" i="1"/>
  <c r="AI9298" i="1"/>
  <c r="AQ9298" i="1" s="1"/>
  <c r="AB9295" i="1"/>
  <c r="AI9294" i="1"/>
  <c r="AQ9294" i="1" s="1"/>
  <c r="AB9291" i="1"/>
  <c r="AI9290" i="1"/>
  <c r="AQ9290" i="1" s="1"/>
  <c r="AB9287" i="1"/>
  <c r="AB9283" i="1"/>
  <c r="AB9279" i="1"/>
  <c r="AB9275" i="1"/>
  <c r="AB9271" i="1"/>
  <c r="AB9243" i="1"/>
  <c r="AB9241" i="1"/>
  <c r="AB9240" i="1"/>
  <c r="AB9235" i="1"/>
  <c r="AB9233" i="1"/>
  <c r="AB9232" i="1"/>
  <c r="AB9229" i="1"/>
  <c r="AB9227" i="1"/>
  <c r="AB9218" i="1"/>
  <c r="AB9216" i="1"/>
  <c r="AB9213" i="1"/>
  <c r="AB9211" i="1"/>
  <c r="AB9188" i="1"/>
  <c r="AB9186" i="1"/>
  <c r="AB9247" i="1"/>
  <c r="AB9245" i="1"/>
  <c r="AB9244" i="1"/>
  <c r="AB9242" i="1"/>
  <c r="AB9239" i="1"/>
  <c r="AB9237" i="1"/>
  <c r="AB9236" i="1"/>
  <c r="AB9234" i="1"/>
  <c r="AB9230" i="1"/>
  <c r="AB9228" i="1"/>
  <c r="AB9225" i="1"/>
  <c r="AB9223" i="1"/>
  <c r="AB9214" i="1"/>
  <c r="AB9212" i="1"/>
  <c r="AB9209" i="1"/>
  <c r="AB9207" i="1"/>
  <c r="AB9205" i="1"/>
  <c r="AB9203" i="1"/>
  <c r="AB9201" i="1"/>
  <c r="AB9199" i="1"/>
  <c r="AB9197" i="1"/>
  <c r="AB9195" i="1"/>
  <c r="AB9193" i="1"/>
  <c r="AB9191" i="1"/>
  <c r="AB9184" i="1"/>
  <c r="AD9239" i="1"/>
  <c r="AB9163" i="1"/>
  <c r="AB9160" i="1"/>
  <c r="AB9159" i="1"/>
  <c r="AB9156" i="1"/>
  <c r="AB9155" i="1"/>
  <c r="AB9152" i="1"/>
  <c r="AB9151" i="1"/>
  <c r="AB9148" i="1"/>
  <c r="AB9147" i="1"/>
  <c r="AB9145" i="1"/>
  <c r="AB9140" i="1"/>
  <c r="AB9138" i="1"/>
  <c r="AB9131" i="1"/>
  <c r="AB9129" i="1"/>
  <c r="AB9124" i="1"/>
  <c r="AB9122" i="1"/>
  <c r="AB9115" i="1"/>
  <c r="AB9113" i="1"/>
  <c r="AB9178" i="1"/>
  <c r="AB9176" i="1"/>
  <c r="AB9174" i="1"/>
  <c r="AB9172" i="1"/>
  <c r="AB9170" i="1"/>
  <c r="AB9168" i="1"/>
  <c r="AB9166" i="1"/>
  <c r="AB9164" i="1"/>
  <c r="AB9143" i="1"/>
  <c r="AB9141" i="1"/>
  <c r="AB9136" i="1"/>
  <c r="AB9134" i="1"/>
  <c r="AB9127" i="1"/>
  <c r="AB9125" i="1"/>
  <c r="AB9120" i="1"/>
  <c r="AB9118" i="1"/>
  <c r="AI9250" i="1"/>
  <c r="AQ9250" i="1" s="1"/>
  <c r="AI9246" i="1"/>
  <c r="AQ9246" i="1" s="1"/>
  <c r="AI9242" i="1"/>
  <c r="AQ9242" i="1" s="1"/>
  <c r="AI9238" i="1"/>
  <c r="AQ9238" i="1" s="1"/>
  <c r="AI9234" i="1"/>
  <c r="AQ9234" i="1" s="1"/>
  <c r="AI9230" i="1"/>
  <c r="AQ9230" i="1" s="1"/>
  <c r="AI9226" i="1"/>
  <c r="AQ9226" i="1" s="1"/>
  <c r="AI9222" i="1"/>
  <c r="AQ9222" i="1" s="1"/>
  <c r="AI9218" i="1"/>
  <c r="AQ9218" i="1" s="1"/>
  <c r="AI9214" i="1"/>
  <c r="AQ9214" i="1" s="1"/>
  <c r="AI9210" i="1"/>
  <c r="AQ9210" i="1" s="1"/>
  <c r="AI9206" i="1"/>
  <c r="AQ9206" i="1" s="1"/>
  <c r="AI9202" i="1"/>
  <c r="AQ9202" i="1" s="1"/>
  <c r="AI9198" i="1"/>
  <c r="AQ9198" i="1" s="1"/>
  <c r="AI9194" i="1"/>
  <c r="AQ9194" i="1" s="1"/>
  <c r="AI9190" i="1"/>
  <c r="AQ9190" i="1" s="1"/>
  <c r="AI9186" i="1"/>
  <c r="AQ9186" i="1" s="1"/>
  <c r="AB9182" i="1"/>
  <c r="AB9180" i="1"/>
  <c r="AB9177" i="1"/>
  <c r="AB9175" i="1"/>
  <c r="AB9173" i="1"/>
  <c r="AB9171" i="1"/>
  <c r="AB9169" i="1"/>
  <c r="AB9167" i="1"/>
  <c r="AB9165" i="1"/>
  <c r="AB9162" i="1"/>
  <c r="AB9158" i="1"/>
  <c r="AB9154" i="1"/>
  <c r="AB9150" i="1"/>
  <c r="AB9146" i="1"/>
  <c r="AB9139" i="1"/>
  <c r="AB9137" i="1"/>
  <c r="AB9132" i="1"/>
  <c r="AB9130" i="1"/>
  <c r="AB9123" i="1"/>
  <c r="AB9121" i="1"/>
  <c r="AB9116" i="1"/>
  <c r="AB9114" i="1"/>
  <c r="AB9181" i="1"/>
  <c r="AB9179" i="1"/>
  <c r="AB9144" i="1"/>
  <c r="AB9142" i="1"/>
  <c r="AB9135" i="1"/>
  <c r="AB9133" i="1"/>
  <c r="AB9128" i="1"/>
  <c r="AB9126" i="1"/>
  <c r="AB9119" i="1"/>
  <c r="AB9117" i="1"/>
  <c r="AD9181" i="1"/>
  <c r="AD9177" i="1"/>
  <c r="AD9173" i="1"/>
  <c r="AD9169" i="1"/>
  <c r="AD9165" i="1"/>
  <c r="AD9161" i="1"/>
  <c r="AD9157" i="1"/>
  <c r="AD9153" i="1"/>
  <c r="AD9149" i="1"/>
  <c r="AD9145" i="1"/>
  <c r="AD9141" i="1"/>
  <c r="AD9137" i="1"/>
  <c r="AD9133" i="1"/>
  <c r="AD9129" i="1"/>
  <c r="AD9125" i="1"/>
  <c r="AD9121" i="1"/>
  <c r="AD9117" i="1"/>
  <c r="AD9113" i="1"/>
  <c r="AB9110" i="1"/>
  <c r="AB9108" i="1"/>
  <c r="AB9105" i="1"/>
  <c r="AB9103" i="1"/>
  <c r="AB9094" i="1"/>
  <c r="AB9087" i="1"/>
  <c r="AB9085" i="1"/>
  <c r="AB9080" i="1"/>
  <c r="AB9079" i="1"/>
  <c r="AB9076" i="1"/>
  <c r="AB9075" i="1"/>
  <c r="AB9068" i="1"/>
  <c r="AB9067" i="1"/>
  <c r="AB9109" i="1"/>
  <c r="AB9107" i="1"/>
  <c r="AB9098" i="1"/>
  <c r="AB9096" i="1"/>
  <c r="AB9092" i="1"/>
  <c r="AB9090" i="1"/>
  <c r="AB9083" i="1"/>
  <c r="AB9081" i="1"/>
  <c r="AB9072" i="1"/>
  <c r="AB9071" i="1"/>
  <c r="AB9069" i="1"/>
  <c r="AB9066" i="1"/>
  <c r="AB9060" i="1"/>
  <c r="AB9059" i="1"/>
  <c r="AB9057" i="1"/>
  <c r="AD9056" i="1"/>
  <c r="AI9056" i="1"/>
  <c r="AQ9056" i="1" s="1"/>
  <c r="AB9161" i="1"/>
  <c r="AB9157" i="1"/>
  <c r="AB9153" i="1"/>
  <c r="AB9149" i="1"/>
  <c r="AB9111" i="1"/>
  <c r="AB9102" i="1"/>
  <c r="AB9100" i="1"/>
  <c r="AB9097" i="1"/>
  <c r="AB9095" i="1"/>
  <c r="AB9093" i="1"/>
  <c r="AB9088" i="1"/>
  <c r="AB9086" i="1"/>
  <c r="AB9078" i="1"/>
  <c r="AB9070" i="1"/>
  <c r="AB9064" i="1"/>
  <c r="AB9063" i="1"/>
  <c r="AB9061" i="1"/>
  <c r="AB9058" i="1"/>
  <c r="AB9106" i="1"/>
  <c r="AB9104" i="1"/>
  <c r="AB9101" i="1"/>
  <c r="AB9099" i="1"/>
  <c r="AB9091" i="1"/>
  <c r="AB9089" i="1"/>
  <c r="AB9084" i="1"/>
  <c r="AB9082" i="1"/>
  <c r="AB9074" i="1"/>
  <c r="AB9065" i="1"/>
  <c r="AB9062" i="1"/>
  <c r="AB9077" i="1"/>
  <c r="AB9073" i="1"/>
  <c r="AB9047" i="1"/>
  <c r="AB9044" i="1"/>
  <c r="AB9042" i="1"/>
  <c r="AB9030" i="1"/>
  <c r="AB9028" i="1"/>
  <c r="AI9109" i="1"/>
  <c r="AQ9109" i="1" s="1"/>
  <c r="AI9105" i="1"/>
  <c r="AQ9105" i="1" s="1"/>
  <c r="AI9101" i="1"/>
  <c r="AQ9101" i="1" s="1"/>
  <c r="AI9097" i="1"/>
  <c r="AQ9097" i="1" s="1"/>
  <c r="AI9093" i="1"/>
  <c r="AQ9093" i="1" s="1"/>
  <c r="AI9089" i="1"/>
  <c r="AQ9089" i="1" s="1"/>
  <c r="AI9085" i="1"/>
  <c r="AQ9085" i="1" s="1"/>
  <c r="AI9081" i="1"/>
  <c r="AQ9081" i="1" s="1"/>
  <c r="AI9077" i="1"/>
  <c r="AQ9077" i="1" s="1"/>
  <c r="AI9073" i="1"/>
  <c r="AQ9073" i="1" s="1"/>
  <c r="AB9051" i="1"/>
  <c r="AB9048" i="1"/>
  <c r="AB9046" i="1"/>
  <c r="AB9035" i="1"/>
  <c r="AB9032" i="1"/>
  <c r="AB9021" i="1"/>
  <c r="AD9018" i="1"/>
  <c r="AI9018" i="1"/>
  <c r="AQ9018" i="1" s="1"/>
  <c r="AB9055" i="1"/>
  <c r="AB9052" i="1"/>
  <c r="AB9050" i="1"/>
  <c r="AB9039" i="1"/>
  <c r="AB9036" i="1"/>
  <c r="AB9034" i="1"/>
  <c r="AB9025" i="1"/>
  <c r="AB9022" i="1"/>
  <c r="AB9020" i="1"/>
  <c r="AB9056" i="1"/>
  <c r="AB9054" i="1"/>
  <c r="AB9043" i="1"/>
  <c r="AB9040" i="1"/>
  <c r="AB9038" i="1"/>
  <c r="AB9029" i="1"/>
  <c r="AB9026" i="1"/>
  <c r="AB9024" i="1"/>
  <c r="AB9018" i="1"/>
  <c r="AB9014" i="1"/>
  <c r="AB9012" i="1"/>
  <c r="AB9009" i="1"/>
  <c r="AB8998" i="1"/>
  <c r="AB8996" i="1"/>
  <c r="AB8993" i="1"/>
  <c r="AB8985" i="1"/>
  <c r="AB9053" i="1"/>
  <c r="AI9052" i="1"/>
  <c r="AQ9052" i="1" s="1"/>
  <c r="AB9049" i="1"/>
  <c r="AI9048" i="1"/>
  <c r="AQ9048" i="1" s="1"/>
  <c r="AB9045" i="1"/>
  <c r="AB9041" i="1"/>
  <c r="AB9037" i="1"/>
  <c r="AB9033" i="1"/>
  <c r="AB9010" i="1"/>
  <c r="AB9008" i="1"/>
  <c r="AB9005" i="1"/>
  <c r="AB8994" i="1"/>
  <c r="AB8992" i="1"/>
  <c r="AB8989" i="1"/>
  <c r="AB8986" i="1"/>
  <c r="AB8984" i="1"/>
  <c r="AB9017" i="1"/>
  <c r="AB9006" i="1"/>
  <c r="AB9004" i="1"/>
  <c r="AB9001" i="1"/>
  <c r="AB8990" i="1"/>
  <c r="AB8988" i="1"/>
  <c r="AB9016" i="1"/>
  <c r="AB9013" i="1"/>
  <c r="AB9002" i="1"/>
  <c r="AB9000" i="1"/>
  <c r="AB8997" i="1"/>
  <c r="AB8983" i="1"/>
  <c r="AB8974" i="1"/>
  <c r="AB8971" i="1"/>
  <c r="AB8969" i="1"/>
  <c r="AB8967" i="1"/>
  <c r="AB8956" i="1"/>
  <c r="AB8953" i="1"/>
  <c r="AB8951" i="1"/>
  <c r="AB8945" i="1"/>
  <c r="AB9015" i="1"/>
  <c r="AI9014" i="1"/>
  <c r="AQ9014" i="1" s="1"/>
  <c r="AB9011" i="1"/>
  <c r="AI9010" i="1"/>
  <c r="AQ9010" i="1" s="1"/>
  <c r="AB9007" i="1"/>
  <c r="AI9006" i="1"/>
  <c r="AQ9006" i="1" s="1"/>
  <c r="AB9003" i="1"/>
  <c r="AI9002" i="1"/>
  <c r="AQ9002" i="1" s="1"/>
  <c r="AB8999" i="1"/>
  <c r="AB8995" i="1"/>
  <c r="AB8991" i="1"/>
  <c r="AB8987" i="1"/>
  <c r="AB8978" i="1"/>
  <c r="AB8975" i="1"/>
  <c r="AB8973" i="1"/>
  <c r="AB8960" i="1"/>
  <c r="AB8957" i="1"/>
  <c r="AB8955" i="1"/>
  <c r="AB8947" i="1"/>
  <c r="AI8983" i="1"/>
  <c r="AQ8983" i="1" s="1"/>
  <c r="AB8982" i="1"/>
  <c r="AB8979" i="1"/>
  <c r="AB8977" i="1"/>
  <c r="AB8964" i="1"/>
  <c r="AB8961" i="1"/>
  <c r="AB8959" i="1"/>
  <c r="AB8948" i="1"/>
  <c r="AD8943" i="1"/>
  <c r="AI8943" i="1"/>
  <c r="AQ8943" i="1" s="1"/>
  <c r="AB8981" i="1"/>
  <c r="AB8970" i="1"/>
  <c r="AB8968" i="1"/>
  <c r="AB8965" i="1"/>
  <c r="AB8963" i="1"/>
  <c r="AB8952" i="1"/>
  <c r="AB8949" i="1"/>
  <c r="AB8944" i="1"/>
  <c r="AB8966" i="1"/>
  <c r="AB8962" i="1"/>
  <c r="AB8958" i="1"/>
  <c r="AI8957" i="1"/>
  <c r="AQ8957" i="1" s="1"/>
  <c r="AB8954" i="1"/>
  <c r="AI8953" i="1"/>
  <c r="AQ8953" i="1" s="1"/>
  <c r="AB8950" i="1"/>
  <c r="AI8949" i="1"/>
  <c r="AQ8949" i="1" s="1"/>
  <c r="AB8946" i="1"/>
  <c r="AI8945" i="1"/>
  <c r="AQ8945" i="1" s="1"/>
  <c r="AB8937" i="1"/>
  <c r="AB8936" i="1"/>
  <c r="AB8935" i="1"/>
  <c r="AB8929" i="1"/>
  <c r="AB8928" i="1"/>
  <c r="AB8927" i="1"/>
  <c r="AB8921" i="1"/>
  <c r="W8943" i="1"/>
  <c r="AB8938" i="1"/>
  <c r="AB8930" i="1"/>
  <c r="AB8922" i="1"/>
  <c r="AB8980" i="1"/>
  <c r="AB8976" i="1"/>
  <c r="AB8972" i="1"/>
  <c r="AB8941" i="1"/>
  <c r="AB8940" i="1"/>
  <c r="AB8939" i="1"/>
  <c r="AB8933" i="1"/>
  <c r="AB8932" i="1"/>
  <c r="AB8931" i="1"/>
  <c r="AB8925" i="1"/>
  <c r="AB8924" i="1"/>
  <c r="AB8923" i="1"/>
  <c r="AB8942" i="1"/>
  <c r="AB8934" i="1"/>
  <c r="AB8926" i="1"/>
  <c r="AB8943" i="1"/>
  <c r="AB8917" i="1"/>
  <c r="AB8913" i="1"/>
  <c r="AB8901" i="1"/>
  <c r="AI8939" i="1"/>
  <c r="AQ8939" i="1" s="1"/>
  <c r="AI8935" i="1"/>
  <c r="AQ8935" i="1" s="1"/>
  <c r="AI8931" i="1"/>
  <c r="AQ8931" i="1" s="1"/>
  <c r="AI8927" i="1"/>
  <c r="AQ8927" i="1" s="1"/>
  <c r="AI8923" i="1"/>
  <c r="AQ8923" i="1" s="1"/>
  <c r="AB8918" i="1"/>
  <c r="AB8916" i="1"/>
  <c r="AB8915" i="1"/>
  <c r="AB8914" i="1"/>
  <c r="AB8909" i="1"/>
  <c r="AB8912" i="1"/>
  <c r="AB8911" i="1"/>
  <c r="AB8910" i="1"/>
  <c r="AB8905" i="1"/>
  <c r="AB8904" i="1"/>
  <c r="AB8908" i="1"/>
  <c r="AB8907" i="1"/>
  <c r="AB8906" i="1"/>
  <c r="AB8902" i="1"/>
  <c r="AB8919" i="1"/>
  <c r="AI8918" i="1"/>
  <c r="AQ8918" i="1" s="1"/>
  <c r="AI8914" i="1"/>
  <c r="AQ8914" i="1" s="1"/>
  <c r="AI8910" i="1"/>
  <c r="AQ8910" i="1" s="1"/>
  <c r="AI8906" i="1"/>
  <c r="AQ8906" i="1" s="1"/>
  <c r="AB8903" i="1"/>
  <c r="AB8895" i="1"/>
  <c r="AB8893" i="1"/>
  <c r="AB8886" i="1"/>
  <c r="AB8898" i="1"/>
  <c r="AB8896" i="1"/>
  <c r="AB8891" i="1"/>
  <c r="AB8889" i="1"/>
  <c r="AB8894" i="1"/>
  <c r="AB8892" i="1"/>
  <c r="AB8887" i="1"/>
  <c r="AB8885" i="1"/>
  <c r="AB8883" i="1"/>
  <c r="AB8899" i="1"/>
  <c r="AB8897" i="1"/>
  <c r="AB8890" i="1"/>
  <c r="AB8888" i="1"/>
  <c r="AI8896" i="1"/>
  <c r="AQ8896" i="1" s="1"/>
  <c r="AI8892" i="1"/>
  <c r="AQ8892" i="1" s="1"/>
  <c r="AI8888" i="1"/>
  <c r="AQ8888" i="1" s="1"/>
  <c r="AI8884" i="1"/>
  <c r="AQ8884" i="1" s="1"/>
  <c r="AB8882" i="1"/>
  <c r="AB8880" i="1"/>
  <c r="AB8877" i="1"/>
  <c r="AB8875" i="1"/>
  <c r="AB8865" i="1"/>
  <c r="AB8864" i="1"/>
  <c r="AB8881" i="1"/>
  <c r="AB8879" i="1"/>
  <c r="AB8869" i="1"/>
  <c r="AB8868" i="1"/>
  <c r="AB8866" i="1"/>
  <c r="AB8863" i="1"/>
  <c r="AB8874" i="1"/>
  <c r="AB8872" i="1"/>
  <c r="AB8870" i="1"/>
  <c r="AB8867" i="1"/>
  <c r="AB8862" i="1"/>
  <c r="AB8878" i="1"/>
  <c r="AB8876" i="1"/>
  <c r="AB8873" i="1"/>
  <c r="AB8871" i="1"/>
  <c r="AI8881" i="1"/>
  <c r="AQ8881" i="1" s="1"/>
  <c r="AI8877" i="1"/>
  <c r="AQ8877" i="1" s="1"/>
  <c r="AI8873" i="1"/>
  <c r="AQ8873" i="1" s="1"/>
  <c r="AB8855" i="1"/>
  <c r="AB8843" i="1"/>
  <c r="AB8839" i="1"/>
  <c r="AB8831" i="1"/>
  <c r="AB8826" i="1"/>
  <c r="AB8822" i="1"/>
  <c r="AB8861" i="1"/>
  <c r="AB8856" i="1"/>
  <c r="AB8853" i="1"/>
  <c r="AB8848" i="1"/>
  <c r="AB8844" i="1"/>
  <c r="AB8840" i="1"/>
  <c r="AB8837" i="1"/>
  <c r="AB8832" i="1"/>
  <c r="AB8829" i="1"/>
  <c r="AB8828" i="1"/>
  <c r="AD8819" i="1"/>
  <c r="AI8819" i="1"/>
  <c r="AQ8819" i="1" s="1"/>
  <c r="AB8859" i="1"/>
  <c r="AB8851" i="1"/>
  <c r="AB8847" i="1"/>
  <c r="AB8835" i="1"/>
  <c r="AD8827" i="1"/>
  <c r="AI8827" i="1"/>
  <c r="AQ8827" i="1" s="1"/>
  <c r="AD8823" i="1"/>
  <c r="AI8823" i="1"/>
  <c r="AQ8823" i="1" s="1"/>
  <c r="AD8821" i="1"/>
  <c r="AI8821" i="1"/>
  <c r="AQ8821" i="1" s="1"/>
  <c r="AB8860" i="1"/>
  <c r="AB8857" i="1"/>
  <c r="AB8852" i="1"/>
  <c r="AB8849" i="1"/>
  <c r="AB8845" i="1"/>
  <c r="AB8841" i="1"/>
  <c r="AB8836" i="1"/>
  <c r="AB8833" i="1"/>
  <c r="AD8861" i="1"/>
  <c r="AD8857" i="1"/>
  <c r="AD8853" i="1"/>
  <c r="AD8849" i="1"/>
  <c r="AB8823" i="1"/>
  <c r="AB8820" i="1"/>
  <c r="AB8818" i="1"/>
  <c r="AB8815" i="1"/>
  <c r="AB8813" i="1"/>
  <c r="AB8802" i="1"/>
  <c r="AB8799" i="1"/>
  <c r="AB8797" i="1"/>
  <c r="AB8786" i="1"/>
  <c r="AB8783" i="1"/>
  <c r="AB8781" i="1"/>
  <c r="AB8770" i="1"/>
  <c r="AB8767" i="1"/>
  <c r="AB8765" i="1"/>
  <c r="AB8754" i="1"/>
  <c r="AB8751" i="1"/>
  <c r="AB8749" i="1"/>
  <c r="AB8738" i="1"/>
  <c r="AB8735" i="1"/>
  <c r="AB8733" i="1"/>
  <c r="AB8722" i="1"/>
  <c r="AB8719" i="1"/>
  <c r="AB8717" i="1"/>
  <c r="AB8706" i="1"/>
  <c r="AB8703" i="1"/>
  <c r="AB8701" i="1"/>
  <c r="AB8694" i="1"/>
  <c r="AB8693" i="1"/>
  <c r="AB8686" i="1"/>
  <c r="AB8685" i="1"/>
  <c r="AD8671" i="1"/>
  <c r="AI8671" i="1"/>
  <c r="AQ8671" i="1" s="1"/>
  <c r="AD8667" i="1"/>
  <c r="AI8667" i="1"/>
  <c r="AQ8667" i="1" s="1"/>
  <c r="AD8647" i="1"/>
  <c r="AI8647" i="1"/>
  <c r="AQ8647" i="1" s="1"/>
  <c r="AB8827" i="1"/>
  <c r="AB8814" i="1"/>
  <c r="AB8811" i="1"/>
  <c r="AB8809" i="1"/>
  <c r="AB8798" i="1"/>
  <c r="AB8795" i="1"/>
  <c r="AB8793" i="1"/>
  <c r="AB8782" i="1"/>
  <c r="AB8779" i="1"/>
  <c r="AB8777" i="1"/>
  <c r="AB8766" i="1"/>
  <c r="AB8763" i="1"/>
  <c r="AB8761" i="1"/>
  <c r="AB8750" i="1"/>
  <c r="AB8747" i="1"/>
  <c r="AB8745" i="1"/>
  <c r="AB8734" i="1"/>
  <c r="AB8731" i="1"/>
  <c r="AB8729" i="1"/>
  <c r="AB8718" i="1"/>
  <c r="AB8715" i="1"/>
  <c r="AB8713" i="1"/>
  <c r="AB8702" i="1"/>
  <c r="AB8699" i="1"/>
  <c r="AB8691" i="1"/>
  <c r="AB8683" i="1"/>
  <c r="AB8682" i="1"/>
  <c r="AD8682" i="1"/>
  <c r="AI8682" i="1"/>
  <c r="AQ8682" i="1" s="1"/>
  <c r="AD8663" i="1"/>
  <c r="AI8663" i="1"/>
  <c r="AQ8663" i="1" s="1"/>
  <c r="AD8659" i="1"/>
  <c r="AI8659" i="1"/>
  <c r="AQ8659" i="1" s="1"/>
  <c r="AB8821" i="1"/>
  <c r="AB8810" i="1"/>
  <c r="AB8807" i="1"/>
  <c r="AB8805" i="1"/>
  <c r="AB8794" i="1"/>
  <c r="AB8791" i="1"/>
  <c r="AB8789" i="1"/>
  <c r="AB8778" i="1"/>
  <c r="AB8775" i="1"/>
  <c r="AB8773" i="1"/>
  <c r="AB8762" i="1"/>
  <c r="AB8759" i="1"/>
  <c r="AB8757" i="1"/>
  <c r="AB8746" i="1"/>
  <c r="AB8743" i="1"/>
  <c r="AB8741" i="1"/>
  <c r="AB8730" i="1"/>
  <c r="AB8727" i="1"/>
  <c r="AB8725" i="1"/>
  <c r="AB8714" i="1"/>
  <c r="AB8711" i="1"/>
  <c r="AB8709" i="1"/>
  <c r="AB8698" i="1"/>
  <c r="AB8697" i="1"/>
  <c r="AB8690" i="1"/>
  <c r="AB8689" i="1"/>
  <c r="AB8681" i="1"/>
  <c r="AD8655" i="1"/>
  <c r="AI8655" i="1"/>
  <c r="AQ8655" i="1" s="1"/>
  <c r="AD8651" i="1"/>
  <c r="AI8651" i="1"/>
  <c r="AQ8651" i="1" s="1"/>
  <c r="AI8825" i="1"/>
  <c r="AQ8825" i="1" s="1"/>
  <c r="AB8819" i="1"/>
  <c r="AB8817" i="1"/>
  <c r="AB8806" i="1"/>
  <c r="AB8803" i="1"/>
  <c r="AB8801" i="1"/>
  <c r="AB8790" i="1"/>
  <c r="AB8787" i="1"/>
  <c r="AB8785" i="1"/>
  <c r="AB8774" i="1"/>
  <c r="AB8771" i="1"/>
  <c r="AB8769" i="1"/>
  <c r="AB8758" i="1"/>
  <c r="AB8755" i="1"/>
  <c r="AB8753" i="1"/>
  <c r="AB8742" i="1"/>
  <c r="AB8739" i="1"/>
  <c r="AB8737" i="1"/>
  <c r="AB8726" i="1"/>
  <c r="AB8723" i="1"/>
  <c r="AB8721" i="1"/>
  <c r="AB8710" i="1"/>
  <c r="AB8707" i="1"/>
  <c r="AB8705" i="1"/>
  <c r="AB8695" i="1"/>
  <c r="AB8687" i="1"/>
  <c r="AD8679" i="1"/>
  <c r="AI8679" i="1"/>
  <c r="AQ8679" i="1" s="1"/>
  <c r="AD8675" i="1"/>
  <c r="AI8675" i="1"/>
  <c r="AQ8675" i="1" s="1"/>
  <c r="AB8679" i="1"/>
  <c r="AB8676" i="1"/>
  <c r="AB8671" i="1"/>
  <c r="AB8668" i="1"/>
  <c r="AB8663" i="1"/>
  <c r="AB8660" i="1"/>
  <c r="AB8655" i="1"/>
  <c r="AB8652" i="1"/>
  <c r="AB8647" i="1"/>
  <c r="AB8641" i="1"/>
  <c r="AB8638" i="1"/>
  <c r="AB8633" i="1"/>
  <c r="AB8630" i="1"/>
  <c r="AB8625" i="1"/>
  <c r="AB8622" i="1"/>
  <c r="AB8617" i="1"/>
  <c r="AB8614" i="1"/>
  <c r="AB8609" i="1"/>
  <c r="AB8606" i="1"/>
  <c r="AB8601" i="1"/>
  <c r="AB8598" i="1"/>
  <c r="AB8593" i="1"/>
  <c r="AB8590" i="1"/>
  <c r="AB8585" i="1"/>
  <c r="AB8582" i="1"/>
  <c r="AB8577" i="1"/>
  <c r="AB8574" i="1"/>
  <c r="AB8569" i="1"/>
  <c r="AB8566" i="1"/>
  <c r="AB8561" i="1"/>
  <c r="AB8558" i="1"/>
  <c r="AB8553" i="1"/>
  <c r="AB8550" i="1"/>
  <c r="W8679" i="1"/>
  <c r="W8671" i="1"/>
  <c r="W8663" i="1"/>
  <c r="W8655" i="1"/>
  <c r="W8647" i="1"/>
  <c r="AB8644" i="1"/>
  <c r="AB8643" i="1"/>
  <c r="AB8636" i="1"/>
  <c r="AB8635" i="1"/>
  <c r="AB8628" i="1"/>
  <c r="AB8627" i="1"/>
  <c r="AB8620" i="1"/>
  <c r="AB8619" i="1"/>
  <c r="AB8612" i="1"/>
  <c r="AB8611" i="1"/>
  <c r="AB8604" i="1"/>
  <c r="AB8603" i="1"/>
  <c r="AB8596" i="1"/>
  <c r="AB8595" i="1"/>
  <c r="AB8588" i="1"/>
  <c r="AB8587" i="1"/>
  <c r="AB8580" i="1"/>
  <c r="AB8579" i="1"/>
  <c r="AB8572" i="1"/>
  <c r="AB8571" i="1"/>
  <c r="AB8564" i="1"/>
  <c r="AB8563" i="1"/>
  <c r="AB8556" i="1"/>
  <c r="AB8555" i="1"/>
  <c r="AB8816" i="1"/>
  <c r="AI8815" i="1"/>
  <c r="AQ8815" i="1" s="1"/>
  <c r="AB8812" i="1"/>
  <c r="AI8811" i="1"/>
  <c r="AQ8811" i="1" s="1"/>
  <c r="AB8808" i="1"/>
  <c r="AI8807" i="1"/>
  <c r="AQ8807" i="1" s="1"/>
  <c r="AB8804" i="1"/>
  <c r="AI8803" i="1"/>
  <c r="AQ8803" i="1" s="1"/>
  <c r="AB8800" i="1"/>
  <c r="AI8799" i="1"/>
  <c r="AQ8799" i="1" s="1"/>
  <c r="AB8796" i="1"/>
  <c r="AI8795" i="1"/>
  <c r="AQ8795" i="1" s="1"/>
  <c r="AB8792" i="1"/>
  <c r="AI8791" i="1"/>
  <c r="AQ8791" i="1" s="1"/>
  <c r="AB8788" i="1"/>
  <c r="AI8787" i="1"/>
  <c r="AQ8787" i="1" s="1"/>
  <c r="AB8784" i="1"/>
  <c r="AI8783" i="1"/>
  <c r="AQ8783" i="1" s="1"/>
  <c r="AB8780" i="1"/>
  <c r="AI8779" i="1"/>
  <c r="AQ8779" i="1" s="1"/>
  <c r="AB8776" i="1"/>
  <c r="AI8775" i="1"/>
  <c r="AQ8775" i="1" s="1"/>
  <c r="AB8772" i="1"/>
  <c r="AI8771" i="1"/>
  <c r="AQ8771" i="1" s="1"/>
  <c r="AB8768" i="1"/>
  <c r="AI8767" i="1"/>
  <c r="AQ8767" i="1" s="1"/>
  <c r="AB8764" i="1"/>
  <c r="AI8763" i="1"/>
  <c r="AQ8763" i="1" s="1"/>
  <c r="AB8760" i="1"/>
  <c r="AI8759" i="1"/>
  <c r="AQ8759" i="1" s="1"/>
  <c r="AB8756" i="1"/>
  <c r="AI8755" i="1"/>
  <c r="AQ8755" i="1" s="1"/>
  <c r="AB8752" i="1"/>
  <c r="AI8751" i="1"/>
  <c r="AQ8751" i="1" s="1"/>
  <c r="AB8748" i="1"/>
  <c r="AI8747" i="1"/>
  <c r="AQ8747" i="1" s="1"/>
  <c r="AB8744" i="1"/>
  <c r="AI8743" i="1"/>
  <c r="AQ8743" i="1" s="1"/>
  <c r="AB8740" i="1"/>
  <c r="AI8739" i="1"/>
  <c r="AQ8739" i="1" s="1"/>
  <c r="AB8736" i="1"/>
  <c r="AI8735" i="1"/>
  <c r="AQ8735" i="1" s="1"/>
  <c r="AB8732" i="1"/>
  <c r="AI8731" i="1"/>
  <c r="AQ8731" i="1" s="1"/>
  <c r="AB8728" i="1"/>
  <c r="AI8727" i="1"/>
  <c r="AQ8727" i="1" s="1"/>
  <c r="AB8724" i="1"/>
  <c r="AI8723" i="1"/>
  <c r="AQ8723" i="1" s="1"/>
  <c r="AB8720" i="1"/>
  <c r="AI8719" i="1"/>
  <c r="AQ8719" i="1" s="1"/>
  <c r="AB8716" i="1"/>
  <c r="AI8715" i="1"/>
  <c r="AQ8715" i="1" s="1"/>
  <c r="AB8712" i="1"/>
  <c r="AI8711" i="1"/>
  <c r="AQ8711" i="1" s="1"/>
  <c r="AB8708" i="1"/>
  <c r="AI8707" i="1"/>
  <c r="AQ8707" i="1" s="1"/>
  <c r="AB8704" i="1"/>
  <c r="AI8703" i="1"/>
  <c r="AQ8703" i="1" s="1"/>
  <c r="AB8700" i="1"/>
  <c r="AI8699" i="1"/>
  <c r="AQ8699" i="1" s="1"/>
  <c r="AB8696" i="1"/>
  <c r="AI8695" i="1"/>
  <c r="AQ8695" i="1" s="1"/>
  <c r="AB8692" i="1"/>
  <c r="AI8691" i="1"/>
  <c r="AQ8691" i="1" s="1"/>
  <c r="AB8688" i="1"/>
  <c r="AI8687" i="1"/>
  <c r="AQ8687" i="1" s="1"/>
  <c r="AB8684" i="1"/>
  <c r="AI8683" i="1"/>
  <c r="AQ8683" i="1" s="1"/>
  <c r="AB8680" i="1"/>
  <c r="AB8675" i="1"/>
  <c r="AB8672" i="1"/>
  <c r="AB8667" i="1"/>
  <c r="AB8664" i="1"/>
  <c r="AB8659" i="1"/>
  <c r="AB8656" i="1"/>
  <c r="AB8651" i="1"/>
  <c r="AB8648" i="1"/>
  <c r="AB8645" i="1"/>
  <c r="AB8642" i="1"/>
  <c r="AB8637" i="1"/>
  <c r="AB8634" i="1"/>
  <c r="AB8629" i="1"/>
  <c r="AB8626" i="1"/>
  <c r="AB8621" i="1"/>
  <c r="AB8618" i="1"/>
  <c r="AB8613" i="1"/>
  <c r="AB8610" i="1"/>
  <c r="AB8605" i="1"/>
  <c r="AB8602" i="1"/>
  <c r="AB8597" i="1"/>
  <c r="AB8594" i="1"/>
  <c r="AB8589" i="1"/>
  <c r="AB8586" i="1"/>
  <c r="AB8581" i="1"/>
  <c r="AB8578" i="1"/>
  <c r="AB8573" i="1"/>
  <c r="AB8570" i="1"/>
  <c r="AB8565" i="1"/>
  <c r="AB8562" i="1"/>
  <c r="AB8557" i="1"/>
  <c r="AB8554" i="1"/>
  <c r="AD8549" i="1"/>
  <c r="AI8549" i="1"/>
  <c r="AQ8549" i="1" s="1"/>
  <c r="W8675" i="1"/>
  <c r="W8667" i="1"/>
  <c r="W8659" i="1"/>
  <c r="W8651" i="1"/>
  <c r="AB8640" i="1"/>
  <c r="AB8639" i="1"/>
  <c r="AB8632" i="1"/>
  <c r="AB8631" i="1"/>
  <c r="AB8624" i="1"/>
  <c r="AB8623" i="1"/>
  <c r="AB8616" i="1"/>
  <c r="AB8615" i="1"/>
  <c r="AB8608" i="1"/>
  <c r="AB8607" i="1"/>
  <c r="AB8600" i="1"/>
  <c r="AB8599" i="1"/>
  <c r="AB8592" i="1"/>
  <c r="AB8591" i="1"/>
  <c r="AB8584" i="1"/>
  <c r="AB8583" i="1"/>
  <c r="AB8576" i="1"/>
  <c r="AB8575" i="1"/>
  <c r="AB8568" i="1"/>
  <c r="AB8567" i="1"/>
  <c r="AB8560" i="1"/>
  <c r="AB8559" i="1"/>
  <c r="AB8552" i="1"/>
  <c r="AB8551" i="1"/>
  <c r="AD8548" i="1"/>
  <c r="AI8548" i="1"/>
  <c r="AQ8548" i="1" s="1"/>
  <c r="AB8547" i="1"/>
  <c r="AB8542" i="1"/>
  <c r="AB8538" i="1"/>
  <c r="AB8534" i="1"/>
  <c r="AB8532" i="1"/>
  <c r="AB8530" i="1"/>
  <c r="AB8527" i="1"/>
  <c r="AB8525" i="1"/>
  <c r="AB8516" i="1"/>
  <c r="AB8514" i="1"/>
  <c r="AB8511" i="1"/>
  <c r="AB8509" i="1"/>
  <c r="AB8500" i="1"/>
  <c r="AB8498" i="1"/>
  <c r="AB8496" i="1"/>
  <c r="AB8494" i="1"/>
  <c r="AB8492" i="1"/>
  <c r="AB8487" i="1"/>
  <c r="AB8485" i="1"/>
  <c r="AB8482" i="1"/>
  <c r="AB8479" i="1"/>
  <c r="AB8478" i="1"/>
  <c r="AB8473" i="1"/>
  <c r="AB8467" i="1"/>
  <c r="AB8463" i="1"/>
  <c r="AB8459" i="1"/>
  <c r="AB8455" i="1"/>
  <c r="AB8433" i="1"/>
  <c r="AB8431" i="1"/>
  <c r="AB8428" i="1"/>
  <c r="AB8426" i="1"/>
  <c r="AB8413" i="1"/>
  <c r="AB8409" i="1"/>
  <c r="AI8678" i="1"/>
  <c r="AQ8678" i="1" s="1"/>
  <c r="AI8674" i="1"/>
  <c r="AQ8674" i="1" s="1"/>
  <c r="AI8670" i="1"/>
  <c r="AQ8670" i="1" s="1"/>
  <c r="AI8666" i="1"/>
  <c r="AQ8666" i="1" s="1"/>
  <c r="AI8662" i="1"/>
  <c r="AQ8662" i="1" s="1"/>
  <c r="AI8658" i="1"/>
  <c r="AQ8658" i="1" s="1"/>
  <c r="AI8654" i="1"/>
  <c r="AQ8654" i="1" s="1"/>
  <c r="AI8650" i="1"/>
  <c r="AQ8650" i="1" s="1"/>
  <c r="AI8646" i="1"/>
  <c r="AQ8646" i="1" s="1"/>
  <c r="AI8642" i="1"/>
  <c r="AQ8642" i="1" s="1"/>
  <c r="AI8638" i="1"/>
  <c r="AQ8638" i="1" s="1"/>
  <c r="AI8634" i="1"/>
  <c r="AQ8634" i="1" s="1"/>
  <c r="AI8630" i="1"/>
  <c r="AQ8630" i="1" s="1"/>
  <c r="AI8626" i="1"/>
  <c r="AQ8626" i="1" s="1"/>
  <c r="AI8622" i="1"/>
  <c r="AQ8622" i="1" s="1"/>
  <c r="AI8618" i="1"/>
  <c r="AQ8618" i="1" s="1"/>
  <c r="AI8614" i="1"/>
  <c r="AQ8614" i="1" s="1"/>
  <c r="AI8610" i="1"/>
  <c r="AQ8610" i="1" s="1"/>
  <c r="AI8606" i="1"/>
  <c r="AQ8606" i="1" s="1"/>
  <c r="AI8602" i="1"/>
  <c r="AQ8602" i="1" s="1"/>
  <c r="AI8598" i="1"/>
  <c r="AQ8598" i="1" s="1"/>
  <c r="AI8594" i="1"/>
  <c r="AQ8594" i="1" s="1"/>
  <c r="AI8590" i="1"/>
  <c r="AQ8590" i="1" s="1"/>
  <c r="AI8586" i="1"/>
  <c r="AQ8586" i="1" s="1"/>
  <c r="AI8582" i="1"/>
  <c r="AQ8582" i="1" s="1"/>
  <c r="AI8578" i="1"/>
  <c r="AQ8578" i="1" s="1"/>
  <c r="AI8574" i="1"/>
  <c r="AQ8574" i="1" s="1"/>
  <c r="AI8570" i="1"/>
  <c r="AQ8570" i="1" s="1"/>
  <c r="AI8566" i="1"/>
  <c r="AQ8566" i="1" s="1"/>
  <c r="AI8562" i="1"/>
  <c r="AQ8562" i="1" s="1"/>
  <c r="AI8558" i="1"/>
  <c r="AQ8558" i="1" s="1"/>
  <c r="AI8554" i="1"/>
  <c r="AQ8554" i="1" s="1"/>
  <c r="AI8550" i="1"/>
  <c r="AQ8550" i="1" s="1"/>
  <c r="AB8546" i="1"/>
  <c r="AB8544" i="1"/>
  <c r="AB8540" i="1"/>
  <c r="AB8536" i="1"/>
  <c r="AB8528" i="1"/>
  <c r="AB8526" i="1"/>
  <c r="AB8523" i="1"/>
  <c r="AB8521" i="1"/>
  <c r="AB8512" i="1"/>
  <c r="AB8510" i="1"/>
  <c r="AB8507" i="1"/>
  <c r="AB8505" i="1"/>
  <c r="AB8490" i="1"/>
  <c r="AB8488" i="1"/>
  <c r="AB8483" i="1"/>
  <c r="AB8474" i="1"/>
  <c r="AB8469" i="1"/>
  <c r="AB8447" i="1"/>
  <c r="AB8445" i="1"/>
  <c r="AB8443" i="1"/>
  <c r="AB8441" i="1"/>
  <c r="AB8439" i="1"/>
  <c r="AB8437" i="1"/>
  <c r="AB8435" i="1"/>
  <c r="AB8432" i="1"/>
  <c r="AB8430" i="1"/>
  <c r="AB8421" i="1"/>
  <c r="AB8419" i="1"/>
  <c r="AB8417" i="1"/>
  <c r="AI8643" i="1"/>
  <c r="AQ8643" i="1" s="1"/>
  <c r="AI8639" i="1"/>
  <c r="AQ8639" i="1" s="1"/>
  <c r="AI8635" i="1"/>
  <c r="AQ8635" i="1" s="1"/>
  <c r="AI8631" i="1"/>
  <c r="AQ8631" i="1" s="1"/>
  <c r="AI8627" i="1"/>
  <c r="AQ8627" i="1" s="1"/>
  <c r="AI8623" i="1"/>
  <c r="AQ8623" i="1" s="1"/>
  <c r="AI8619" i="1"/>
  <c r="AQ8619" i="1" s="1"/>
  <c r="AI8615" i="1"/>
  <c r="AQ8615" i="1" s="1"/>
  <c r="AI8611" i="1"/>
  <c r="AQ8611" i="1" s="1"/>
  <c r="AI8607" i="1"/>
  <c r="AQ8607" i="1" s="1"/>
  <c r="AI8603" i="1"/>
  <c r="AQ8603" i="1" s="1"/>
  <c r="AI8599" i="1"/>
  <c r="AQ8599" i="1" s="1"/>
  <c r="AI8595" i="1"/>
  <c r="AQ8595" i="1" s="1"/>
  <c r="AI8591" i="1"/>
  <c r="AQ8591" i="1" s="1"/>
  <c r="AI8587" i="1"/>
  <c r="AQ8587" i="1" s="1"/>
  <c r="AI8583" i="1"/>
  <c r="AQ8583" i="1" s="1"/>
  <c r="AI8579" i="1"/>
  <c r="AQ8579" i="1" s="1"/>
  <c r="AI8575" i="1"/>
  <c r="AQ8575" i="1" s="1"/>
  <c r="AI8571" i="1"/>
  <c r="AQ8571" i="1" s="1"/>
  <c r="AI8567" i="1"/>
  <c r="AQ8567" i="1" s="1"/>
  <c r="AI8563" i="1"/>
  <c r="AQ8563" i="1" s="1"/>
  <c r="AI8559" i="1"/>
  <c r="AQ8559" i="1" s="1"/>
  <c r="AI8555" i="1"/>
  <c r="AQ8555" i="1" s="1"/>
  <c r="AI8551" i="1"/>
  <c r="AQ8551" i="1" s="1"/>
  <c r="AB8548" i="1"/>
  <c r="AB8524" i="1"/>
  <c r="AB8522" i="1"/>
  <c r="AB8519" i="1"/>
  <c r="AB8517" i="1"/>
  <c r="AB8508" i="1"/>
  <c r="AB8506" i="1"/>
  <c r="AB8503" i="1"/>
  <c r="AB8501" i="1"/>
  <c r="AB8497" i="1"/>
  <c r="AB8493" i="1"/>
  <c r="AB8486" i="1"/>
  <c r="AB8484" i="1"/>
  <c r="AB8481" i="1"/>
  <c r="AB8475" i="1"/>
  <c r="AB8470" i="1"/>
  <c r="AB8453" i="1"/>
  <c r="AB8450" i="1"/>
  <c r="AB8449" i="1"/>
  <c r="AB8446" i="1"/>
  <c r="AB8444" i="1"/>
  <c r="AB8442" i="1"/>
  <c r="AB8440" i="1"/>
  <c r="AB8438" i="1"/>
  <c r="AB8436" i="1"/>
  <c r="AB8434" i="1"/>
  <c r="AB8425" i="1"/>
  <c r="AB8423" i="1"/>
  <c r="AB8420" i="1"/>
  <c r="AB8415" i="1"/>
  <c r="AB8414" i="1"/>
  <c r="AB8411" i="1"/>
  <c r="AB8410" i="1"/>
  <c r="AB8407" i="1"/>
  <c r="AB8406" i="1"/>
  <c r="AB8405" i="1"/>
  <c r="AB8545" i="1"/>
  <c r="AB8543" i="1"/>
  <c r="AB8541" i="1"/>
  <c r="AB8539" i="1"/>
  <c r="AB8537" i="1"/>
  <c r="AB8535" i="1"/>
  <c r="AB8533" i="1"/>
  <c r="AB8531" i="1"/>
  <c r="AB8529" i="1"/>
  <c r="AB8520" i="1"/>
  <c r="AB8518" i="1"/>
  <c r="AB8515" i="1"/>
  <c r="AB8513" i="1"/>
  <c r="AB8504" i="1"/>
  <c r="AB8502" i="1"/>
  <c r="AB8499" i="1"/>
  <c r="AB8495" i="1"/>
  <c r="AB8491" i="1"/>
  <c r="AB8489" i="1"/>
  <c r="AB8477" i="1"/>
  <c r="AB8471" i="1"/>
  <c r="AB8466" i="1"/>
  <c r="AB8465" i="1"/>
  <c r="AB8462" i="1"/>
  <c r="AB8461" i="1"/>
  <c r="AB8458" i="1"/>
  <c r="AB8457" i="1"/>
  <c r="AB8454" i="1"/>
  <c r="AB8451" i="1"/>
  <c r="AB8429" i="1"/>
  <c r="AB8427" i="1"/>
  <c r="AB8424" i="1"/>
  <c r="AB8422" i="1"/>
  <c r="AB8418" i="1"/>
  <c r="AB8416" i="1"/>
  <c r="AB8480" i="1"/>
  <c r="AB8476" i="1"/>
  <c r="AB8472" i="1"/>
  <c r="AB8468" i="1"/>
  <c r="AB8464" i="1"/>
  <c r="AB8460" i="1"/>
  <c r="AB8456" i="1"/>
  <c r="AB8452" i="1"/>
  <c r="AB8448" i="1"/>
  <c r="AB8412" i="1"/>
  <c r="AB8408" i="1"/>
  <c r="AB8403" i="1"/>
  <c r="AB8402" i="1"/>
  <c r="AB8401" i="1"/>
  <c r="AB8363" i="1"/>
  <c r="AB8362" i="1"/>
  <c r="AB8355" i="1"/>
  <c r="AB8354" i="1"/>
  <c r="AB8343" i="1"/>
  <c r="AB8342" i="1"/>
  <c r="AB8336" i="1"/>
  <c r="AB8327" i="1"/>
  <c r="AI8544" i="1"/>
  <c r="AQ8544" i="1" s="1"/>
  <c r="AI8540" i="1"/>
  <c r="AQ8540" i="1" s="1"/>
  <c r="AI8536" i="1"/>
  <c r="AQ8536" i="1" s="1"/>
  <c r="AI8532" i="1"/>
  <c r="AQ8532" i="1" s="1"/>
  <c r="AI8528" i="1"/>
  <c r="AQ8528" i="1" s="1"/>
  <c r="AI8524" i="1"/>
  <c r="AQ8524" i="1" s="1"/>
  <c r="AI8520" i="1"/>
  <c r="AQ8520" i="1" s="1"/>
  <c r="AI8516" i="1"/>
  <c r="AQ8516" i="1" s="1"/>
  <c r="AI8512" i="1"/>
  <c r="AQ8512" i="1" s="1"/>
  <c r="AI8508" i="1"/>
  <c r="AQ8508" i="1" s="1"/>
  <c r="AI8504" i="1"/>
  <c r="AQ8504" i="1" s="1"/>
  <c r="AI8500" i="1"/>
  <c r="AQ8500" i="1" s="1"/>
  <c r="AI8496" i="1"/>
  <c r="AQ8496" i="1" s="1"/>
  <c r="AI8492" i="1"/>
  <c r="AQ8492" i="1" s="1"/>
  <c r="AI8488" i="1"/>
  <c r="AQ8488" i="1" s="1"/>
  <c r="AI8484" i="1"/>
  <c r="AQ8484" i="1" s="1"/>
  <c r="AI8480" i="1"/>
  <c r="AQ8480" i="1" s="1"/>
  <c r="AI8444" i="1"/>
  <c r="AQ8444" i="1" s="1"/>
  <c r="AI8440" i="1"/>
  <c r="AQ8440" i="1" s="1"/>
  <c r="AI8436" i="1"/>
  <c r="AQ8436" i="1" s="1"/>
  <c r="AI8432" i="1"/>
  <c r="AQ8432" i="1" s="1"/>
  <c r="AI8428" i="1"/>
  <c r="AQ8428" i="1" s="1"/>
  <c r="AI8424" i="1"/>
  <c r="AQ8424" i="1" s="1"/>
  <c r="AI8420" i="1"/>
  <c r="AQ8420" i="1" s="1"/>
  <c r="AI8416" i="1"/>
  <c r="AQ8416" i="1" s="1"/>
  <c r="AI8412" i="1"/>
  <c r="AQ8412" i="1" s="1"/>
  <c r="AI8408" i="1"/>
  <c r="AQ8408" i="1" s="1"/>
  <c r="AI8405" i="1"/>
  <c r="AQ8405" i="1" s="1"/>
  <c r="AB8365" i="1"/>
  <c r="AB8364" i="1"/>
  <c r="AB8356" i="1"/>
  <c r="AB8348" i="1"/>
  <c r="AB8339" i="1"/>
  <c r="AB8338" i="1"/>
  <c r="AB8332" i="1"/>
  <c r="AB8399" i="1"/>
  <c r="AB8398" i="1"/>
  <c r="AB8397" i="1"/>
  <c r="AB8395" i="1"/>
  <c r="AB8394" i="1"/>
  <c r="AB8393" i="1"/>
  <c r="AB8391" i="1"/>
  <c r="AB8390" i="1"/>
  <c r="AB8389" i="1"/>
  <c r="AB8387" i="1"/>
  <c r="AB8386" i="1"/>
  <c r="AB8385" i="1"/>
  <c r="AB8383" i="1"/>
  <c r="AB8382" i="1"/>
  <c r="AB8381" i="1"/>
  <c r="AB8379" i="1"/>
  <c r="AB8378" i="1"/>
  <c r="AB8377" i="1"/>
  <c r="AB8375" i="1"/>
  <c r="AB8374" i="1"/>
  <c r="AB8373" i="1"/>
  <c r="AB8371" i="1"/>
  <c r="AB8370" i="1"/>
  <c r="AB8367" i="1"/>
  <c r="AB8366" i="1"/>
  <c r="AB8359" i="1"/>
  <c r="AB8358" i="1"/>
  <c r="AB8351" i="1"/>
  <c r="AB8350" i="1"/>
  <c r="AB8345" i="1"/>
  <c r="AB8344" i="1"/>
  <c r="AB8335" i="1"/>
  <c r="AB8334" i="1"/>
  <c r="AB8329" i="1"/>
  <c r="AB8328" i="1"/>
  <c r="AB8396" i="1"/>
  <c r="AB8392" i="1"/>
  <c r="AB8388" i="1"/>
  <c r="AB8384" i="1"/>
  <c r="AB8380" i="1"/>
  <c r="AB8376" i="1"/>
  <c r="AB8372" i="1"/>
  <c r="AB8368" i="1"/>
  <c r="AB8361" i="1"/>
  <c r="AB8360" i="1"/>
  <c r="AB8353" i="1"/>
  <c r="AB8352" i="1"/>
  <c r="AB8347" i="1"/>
  <c r="AB8346" i="1"/>
  <c r="AB8340" i="1"/>
  <c r="AB8331" i="1"/>
  <c r="AB8330" i="1"/>
  <c r="AD8326" i="1"/>
  <c r="AI8326" i="1"/>
  <c r="AQ8326" i="1" s="1"/>
  <c r="AD8404" i="1"/>
  <c r="AD8400" i="1"/>
  <c r="AD8396" i="1"/>
  <c r="AD8392" i="1"/>
  <c r="AD8388" i="1"/>
  <c r="AD8384" i="1"/>
  <c r="AD8380" i="1"/>
  <c r="AD8376" i="1"/>
  <c r="AD8372" i="1"/>
  <c r="AD8368" i="1"/>
  <c r="AD8364" i="1"/>
  <c r="AD8360" i="1"/>
  <c r="AD8356" i="1"/>
  <c r="AD8352" i="1"/>
  <c r="AD8348" i="1"/>
  <c r="AD8344" i="1"/>
  <c r="AD8340" i="1"/>
  <c r="AD8336" i="1"/>
  <c r="AD8332" i="1"/>
  <c r="AD8328" i="1"/>
  <c r="AB8324" i="1"/>
  <c r="AB8319" i="1"/>
  <c r="AB8316" i="1"/>
  <c r="AB8311" i="1"/>
  <c r="AB8308" i="1"/>
  <c r="AB8301" i="1"/>
  <c r="AB8299" i="1"/>
  <c r="AB8296" i="1"/>
  <c r="AB8291" i="1"/>
  <c r="AB8288" i="1"/>
  <c r="AB8285" i="1"/>
  <c r="AB8281" i="1"/>
  <c r="AB8272" i="1"/>
  <c r="AB8271" i="1"/>
  <c r="AB8270" i="1"/>
  <c r="AB8265" i="1"/>
  <c r="AB8261" i="1"/>
  <c r="AB8317" i="1"/>
  <c r="AB8309" i="1"/>
  <c r="AB8305" i="1"/>
  <c r="AB8303" i="1"/>
  <c r="AB8297" i="1"/>
  <c r="AB8289" i="1"/>
  <c r="AB8276" i="1"/>
  <c r="AB8275" i="1"/>
  <c r="AB8274" i="1"/>
  <c r="AB8269" i="1"/>
  <c r="AB8404" i="1"/>
  <c r="AB8400" i="1"/>
  <c r="W8326" i="1"/>
  <c r="AB8325" i="1"/>
  <c r="AB8323" i="1"/>
  <c r="AB8320" i="1"/>
  <c r="AB8315" i="1"/>
  <c r="AB8312" i="1"/>
  <c r="AB8307" i="1"/>
  <c r="AB8300" i="1"/>
  <c r="AB8295" i="1"/>
  <c r="AB8292" i="1"/>
  <c r="AB8287" i="1"/>
  <c r="AB8280" i="1"/>
  <c r="AB8279" i="1"/>
  <c r="AB8278" i="1"/>
  <c r="AB8273" i="1"/>
  <c r="AB8264" i="1"/>
  <c r="AB8263" i="1"/>
  <c r="AB8321" i="1"/>
  <c r="AB8313" i="1"/>
  <c r="AB8304" i="1"/>
  <c r="AB8293" i="1"/>
  <c r="AB8284" i="1"/>
  <c r="AB8283" i="1"/>
  <c r="AB8282" i="1"/>
  <c r="AB8277" i="1"/>
  <c r="AB8268" i="1"/>
  <c r="AB8267" i="1"/>
  <c r="AB8266" i="1"/>
  <c r="AB8262" i="1"/>
  <c r="AB8257" i="1"/>
  <c r="AB8251" i="1"/>
  <c r="AB8250" i="1"/>
  <c r="AB8247" i="1"/>
  <c r="AB8246" i="1"/>
  <c r="AB8243" i="1"/>
  <c r="AB8242" i="1"/>
  <c r="AB8238" i="1"/>
  <c r="AB8234" i="1"/>
  <c r="AB8229" i="1"/>
  <c r="AB8227" i="1"/>
  <c r="AB8226" i="1"/>
  <c r="AB8221" i="1"/>
  <c r="AB8219" i="1"/>
  <c r="AB8218" i="1"/>
  <c r="AB8213" i="1"/>
  <c r="AB8211" i="1"/>
  <c r="AB8210" i="1"/>
  <c r="AB8205" i="1"/>
  <c r="AB8203" i="1"/>
  <c r="AB8202" i="1"/>
  <c r="AB8197" i="1"/>
  <c r="AB8195" i="1"/>
  <c r="AB8194" i="1"/>
  <c r="AB8326" i="1"/>
  <c r="AI8325" i="1"/>
  <c r="AQ8325" i="1" s="1"/>
  <c r="AB8322" i="1"/>
  <c r="AB8318" i="1"/>
  <c r="AB8314" i="1"/>
  <c r="AB8310" i="1"/>
  <c r="AB8306" i="1"/>
  <c r="AI8305" i="1"/>
  <c r="AQ8305" i="1" s="1"/>
  <c r="AB8302" i="1"/>
  <c r="AI8301" i="1"/>
  <c r="AQ8301" i="1" s="1"/>
  <c r="AB8298" i="1"/>
  <c r="AB8294" i="1"/>
  <c r="AB8290" i="1"/>
  <c r="AB8286" i="1"/>
  <c r="AI8281" i="1"/>
  <c r="AQ8281" i="1" s="1"/>
  <c r="AI8277" i="1"/>
  <c r="AQ8277" i="1" s="1"/>
  <c r="AI8273" i="1"/>
  <c r="AQ8273" i="1" s="1"/>
  <c r="AI8269" i="1"/>
  <c r="AQ8269" i="1" s="1"/>
  <c r="AI8265" i="1"/>
  <c r="AQ8265" i="1" s="1"/>
  <c r="AI8261" i="1"/>
  <c r="AQ8261" i="1" s="1"/>
  <c r="AB8249" i="1"/>
  <c r="AB8245" i="1"/>
  <c r="AB8241" i="1"/>
  <c r="AB8239" i="1"/>
  <c r="AB8237" i="1"/>
  <c r="AB8235" i="1"/>
  <c r="AB8233" i="1"/>
  <c r="AB8231" i="1"/>
  <c r="AB8230" i="1"/>
  <c r="AB8228" i="1"/>
  <c r="AB8220" i="1"/>
  <c r="AB8212" i="1"/>
  <c r="AB8204" i="1"/>
  <c r="AB8196" i="1"/>
  <c r="AI8322" i="1"/>
  <c r="AQ8322" i="1" s="1"/>
  <c r="AI8318" i="1"/>
  <c r="AQ8318" i="1" s="1"/>
  <c r="AI8314" i="1"/>
  <c r="AQ8314" i="1" s="1"/>
  <c r="AI8310" i="1"/>
  <c r="AQ8310" i="1" s="1"/>
  <c r="AI8306" i="1"/>
  <c r="AQ8306" i="1" s="1"/>
  <c r="AI8302" i="1"/>
  <c r="AQ8302" i="1" s="1"/>
  <c r="AI8298" i="1"/>
  <c r="AQ8298" i="1" s="1"/>
  <c r="AI8294" i="1"/>
  <c r="AQ8294" i="1" s="1"/>
  <c r="AI8290" i="1"/>
  <c r="AQ8290" i="1" s="1"/>
  <c r="AI8286" i="1"/>
  <c r="AQ8286" i="1" s="1"/>
  <c r="AI8282" i="1"/>
  <c r="AQ8282" i="1" s="1"/>
  <c r="AI8278" i="1"/>
  <c r="AQ8278" i="1" s="1"/>
  <c r="AI8274" i="1"/>
  <c r="AQ8274" i="1" s="1"/>
  <c r="AI8270" i="1"/>
  <c r="AQ8270" i="1" s="1"/>
  <c r="AI8266" i="1"/>
  <c r="AQ8266" i="1" s="1"/>
  <c r="AI8262" i="1"/>
  <c r="AQ8262" i="1" s="1"/>
  <c r="AB8255" i="1"/>
  <c r="AB8254" i="1"/>
  <c r="AB8252" i="1"/>
  <c r="AB8248" i="1"/>
  <c r="AB8244" i="1"/>
  <c r="AB8240" i="1"/>
  <c r="AB8236" i="1"/>
  <c r="AB8232" i="1"/>
  <c r="AB8225" i="1"/>
  <c r="AB8223" i="1"/>
  <c r="AB8222" i="1"/>
  <c r="AB8217" i="1"/>
  <c r="AB8215" i="1"/>
  <c r="AB8214" i="1"/>
  <c r="AB8209" i="1"/>
  <c r="AB8207" i="1"/>
  <c r="AB8206" i="1"/>
  <c r="AB8201" i="1"/>
  <c r="AB8199" i="1"/>
  <c r="AB8198" i="1"/>
  <c r="AB8193" i="1"/>
  <c r="AB8259" i="1"/>
  <c r="AB8258" i="1"/>
  <c r="AB8256" i="1"/>
  <c r="AB8253" i="1"/>
  <c r="AB8224" i="1"/>
  <c r="AB8216" i="1"/>
  <c r="AB8208" i="1"/>
  <c r="AB8200" i="1"/>
  <c r="AI8192" i="1"/>
  <c r="AQ8192" i="1" s="1"/>
  <c r="AD8192" i="1"/>
  <c r="AI8240" i="1"/>
  <c r="AQ8240" i="1" s="1"/>
  <c r="AI8236" i="1"/>
  <c r="AQ8236" i="1" s="1"/>
  <c r="AI8232" i="1"/>
  <c r="AQ8232" i="1" s="1"/>
  <c r="AI8228" i="1"/>
  <c r="AQ8228" i="1" s="1"/>
  <c r="AI8224" i="1"/>
  <c r="AQ8224" i="1" s="1"/>
  <c r="AI8220" i="1"/>
  <c r="AQ8220" i="1" s="1"/>
  <c r="AI8216" i="1"/>
  <c r="AQ8216" i="1" s="1"/>
  <c r="AI8212" i="1"/>
  <c r="AQ8212" i="1" s="1"/>
  <c r="AI8208" i="1"/>
  <c r="AQ8208" i="1" s="1"/>
  <c r="AI8204" i="1"/>
  <c r="AQ8204" i="1" s="1"/>
  <c r="AI8200" i="1"/>
  <c r="AQ8200" i="1" s="1"/>
  <c r="AI8196" i="1"/>
  <c r="AQ8196" i="1" s="1"/>
  <c r="AB8171" i="1"/>
  <c r="AB8167" i="1"/>
  <c r="AB8164" i="1"/>
  <c r="AB8162" i="1"/>
  <c r="AB8157" i="1"/>
  <c r="AB8151" i="1"/>
  <c r="AB8147" i="1"/>
  <c r="AB8138" i="1"/>
  <c r="AB8131" i="1"/>
  <c r="AI8257" i="1"/>
  <c r="AQ8257" i="1" s="1"/>
  <c r="AI8253" i="1"/>
  <c r="AQ8253" i="1" s="1"/>
  <c r="AI8249" i="1"/>
  <c r="AQ8249" i="1" s="1"/>
  <c r="AI8245" i="1"/>
  <c r="AQ8245" i="1" s="1"/>
  <c r="AI8241" i="1"/>
  <c r="AQ8241" i="1" s="1"/>
  <c r="AI8237" i="1"/>
  <c r="AQ8237" i="1" s="1"/>
  <c r="AI8233" i="1"/>
  <c r="AQ8233" i="1" s="1"/>
  <c r="AB8192" i="1"/>
  <c r="W8192" i="1"/>
  <c r="AB8189" i="1"/>
  <c r="AB8185" i="1"/>
  <c r="AB8181" i="1"/>
  <c r="AB8177" i="1"/>
  <c r="AB8172" i="1"/>
  <c r="AB8170" i="1"/>
  <c r="AB8168" i="1"/>
  <c r="AB8166" i="1"/>
  <c r="AB8161" i="1"/>
  <c r="AB8155" i="1"/>
  <c r="AB8152" i="1"/>
  <c r="AB8150" i="1"/>
  <c r="AB8148" i="1"/>
  <c r="AB8145" i="1"/>
  <c r="AB8141" i="1"/>
  <c r="AB8139" i="1"/>
  <c r="AB8133" i="1"/>
  <c r="AB8129" i="1"/>
  <c r="AB8187" i="1"/>
  <c r="AB8183" i="1"/>
  <c r="AB8179" i="1"/>
  <c r="AB8175" i="1"/>
  <c r="AB8165" i="1"/>
  <c r="AB8159" i="1"/>
  <c r="AB8156" i="1"/>
  <c r="AB8154" i="1"/>
  <c r="AB8142" i="1"/>
  <c r="AB8134" i="1"/>
  <c r="AB8130" i="1"/>
  <c r="AB8190" i="1"/>
  <c r="AB8188" i="1"/>
  <c r="AB8186" i="1"/>
  <c r="AB8184" i="1"/>
  <c r="AB8182" i="1"/>
  <c r="AB8180" i="1"/>
  <c r="AB8178" i="1"/>
  <c r="AB8176" i="1"/>
  <c r="AB8174" i="1"/>
  <c r="AB8173" i="1"/>
  <c r="AB8169" i="1"/>
  <c r="AB8163" i="1"/>
  <c r="AB8160" i="1"/>
  <c r="AB8158" i="1"/>
  <c r="AB8153" i="1"/>
  <c r="AB8149" i="1"/>
  <c r="AB8146" i="1"/>
  <c r="AB8143" i="1"/>
  <c r="AB8137" i="1"/>
  <c r="AB8135" i="1"/>
  <c r="AB8144" i="1"/>
  <c r="AB8140" i="1"/>
  <c r="AB8136" i="1"/>
  <c r="AB8132" i="1"/>
  <c r="AB8128" i="1"/>
  <c r="AI8127" i="1"/>
  <c r="AQ8127" i="1" s="1"/>
  <c r="AB8121" i="1"/>
  <c r="AB8109" i="1"/>
  <c r="AB8101" i="1"/>
  <c r="AB8093" i="1"/>
  <c r="AB8087" i="1"/>
  <c r="AB8078" i="1"/>
  <c r="AB8077" i="1"/>
  <c r="AI8188" i="1"/>
  <c r="AQ8188" i="1" s="1"/>
  <c r="AI8184" i="1"/>
  <c r="AQ8184" i="1" s="1"/>
  <c r="AI8180" i="1"/>
  <c r="AQ8180" i="1" s="1"/>
  <c r="AI8176" i="1"/>
  <c r="AQ8176" i="1" s="1"/>
  <c r="AI8172" i="1"/>
  <c r="AQ8172" i="1" s="1"/>
  <c r="AI8168" i="1"/>
  <c r="AQ8168" i="1" s="1"/>
  <c r="AI8164" i="1"/>
  <c r="AQ8164" i="1" s="1"/>
  <c r="AI8160" i="1"/>
  <c r="AQ8160" i="1" s="1"/>
  <c r="AI8156" i="1"/>
  <c r="AQ8156" i="1" s="1"/>
  <c r="AI8152" i="1"/>
  <c r="AQ8152" i="1" s="1"/>
  <c r="AI8148" i="1"/>
  <c r="AQ8148" i="1" s="1"/>
  <c r="AI8144" i="1"/>
  <c r="AQ8144" i="1" s="1"/>
  <c r="AB8127" i="1"/>
  <c r="AB8122" i="1"/>
  <c r="AB8119" i="1"/>
  <c r="AB8115" i="1"/>
  <c r="AB8110" i="1"/>
  <c r="AB8107" i="1"/>
  <c r="AB8102" i="1"/>
  <c r="AB8099" i="1"/>
  <c r="AB8094" i="1"/>
  <c r="AB8091" i="1"/>
  <c r="AB8082" i="1"/>
  <c r="AB8081" i="1"/>
  <c r="AB8075" i="1"/>
  <c r="AB8125" i="1"/>
  <c r="AB8117" i="1"/>
  <c r="AB8113" i="1"/>
  <c r="AB8105" i="1"/>
  <c r="AB8097" i="1"/>
  <c r="AB8086" i="1"/>
  <c r="AB8085" i="1"/>
  <c r="AB8079" i="1"/>
  <c r="AB8126" i="1"/>
  <c r="AB8123" i="1"/>
  <c r="AB8118" i="1"/>
  <c r="AB8114" i="1"/>
  <c r="AB8111" i="1"/>
  <c r="AB8106" i="1"/>
  <c r="AB8103" i="1"/>
  <c r="AB8098" i="1"/>
  <c r="AB8095" i="1"/>
  <c r="AB8090" i="1"/>
  <c r="AB8089" i="1"/>
  <c r="AB8083" i="1"/>
  <c r="AB8074" i="1"/>
  <c r="AB8073" i="1"/>
  <c r="AB8070" i="1"/>
  <c r="AB8068" i="1"/>
  <c r="AB8067" i="1"/>
  <c r="AB8065" i="1"/>
  <c r="AB8062" i="1"/>
  <c r="AB8052" i="1"/>
  <c r="AB8051" i="1"/>
  <c r="AB8049" i="1"/>
  <c r="AB8046" i="1"/>
  <c r="AB8041" i="1"/>
  <c r="AB8038" i="1"/>
  <c r="AB8031" i="1"/>
  <c r="AB8124" i="1"/>
  <c r="AI8123" i="1"/>
  <c r="AQ8123" i="1" s="1"/>
  <c r="AB8120" i="1"/>
  <c r="AI8119" i="1"/>
  <c r="AQ8119" i="1" s="1"/>
  <c r="AB8116" i="1"/>
  <c r="AI8115" i="1"/>
  <c r="AQ8115" i="1" s="1"/>
  <c r="AB8112" i="1"/>
  <c r="AB8108" i="1"/>
  <c r="AB8104" i="1"/>
  <c r="AB8100" i="1"/>
  <c r="AB8096" i="1"/>
  <c r="AB8092" i="1"/>
  <c r="AB8088" i="1"/>
  <c r="AB8084" i="1"/>
  <c r="AB8080" i="1"/>
  <c r="AB8076" i="1"/>
  <c r="AB8072" i="1"/>
  <c r="AB8069" i="1"/>
  <c r="AB8066" i="1"/>
  <c r="AB8056" i="1"/>
  <c r="AB8055" i="1"/>
  <c r="AB8053" i="1"/>
  <c r="AB8050" i="1"/>
  <c r="AB8044" i="1"/>
  <c r="AB8043" i="1"/>
  <c r="AB8036" i="1"/>
  <c r="AB8035" i="1"/>
  <c r="AI8071" i="1"/>
  <c r="AQ8071" i="1" s="1"/>
  <c r="AB8060" i="1"/>
  <c r="AB8059" i="1"/>
  <c r="AB8057" i="1"/>
  <c r="AB8054" i="1"/>
  <c r="AB8045" i="1"/>
  <c r="AB8042" i="1"/>
  <c r="AB8037" i="1"/>
  <c r="AB8034" i="1"/>
  <c r="AB8064" i="1"/>
  <c r="AB8063" i="1"/>
  <c r="AB8061" i="1"/>
  <c r="AB8058" i="1"/>
  <c r="AB8048" i="1"/>
  <c r="AB8047" i="1"/>
  <c r="AB8040" i="1"/>
  <c r="AB8039" i="1"/>
  <c r="AB8033" i="1"/>
  <c r="AD8067" i="1"/>
  <c r="AD8063" i="1"/>
  <c r="AD8059" i="1"/>
  <c r="AD8055" i="1"/>
  <c r="AD8051" i="1"/>
  <c r="AD8047" i="1"/>
  <c r="AD8043" i="1"/>
  <c r="AD8039" i="1"/>
  <c r="AD8035" i="1"/>
  <c r="AD8031" i="1"/>
  <c r="W8031" i="1"/>
  <c r="AB8025" i="1"/>
  <c r="AB8022" i="1"/>
  <c r="AB8017" i="1"/>
  <c r="AB8014" i="1"/>
  <c r="AB8005" i="1"/>
  <c r="AB8004" i="1"/>
  <c r="AB8003" i="1"/>
  <c r="AB8028" i="1"/>
  <c r="AB8027" i="1"/>
  <c r="AB8020" i="1"/>
  <c r="AB8019" i="1"/>
  <c r="AB8009" i="1"/>
  <c r="AB8008" i="1"/>
  <c r="AB8007" i="1"/>
  <c r="AB8002" i="1"/>
  <c r="AB8029" i="1"/>
  <c r="AB8026" i="1"/>
  <c r="AB8021" i="1"/>
  <c r="AB8018" i="1"/>
  <c r="AB8013" i="1"/>
  <c r="AB8012" i="1"/>
  <c r="AB8011" i="1"/>
  <c r="AB8006" i="1"/>
  <c r="AB8024" i="1"/>
  <c r="AB8023" i="1"/>
  <c r="AB8016" i="1"/>
  <c r="AB8015" i="1"/>
  <c r="AB8010" i="1"/>
  <c r="AB8001" i="1"/>
  <c r="AB8000" i="1"/>
  <c r="AD8027" i="1"/>
  <c r="AD8023" i="1"/>
  <c r="AD8019" i="1"/>
  <c r="AD8015" i="1"/>
  <c r="AD8011" i="1"/>
  <c r="AD8007" i="1"/>
  <c r="AD8003" i="1"/>
  <c r="AD7999" i="1"/>
  <c r="AB7997" i="1"/>
  <c r="AB7996" i="1"/>
  <c r="AB7994" i="1"/>
  <c r="AB7991" i="1"/>
  <c r="AB7978" i="1"/>
  <c r="AB7977" i="1"/>
  <c r="AB7976" i="1"/>
  <c r="AB7971" i="1"/>
  <c r="AB7968" i="1"/>
  <c r="AB7998" i="1"/>
  <c r="AB7995" i="1"/>
  <c r="AB7982" i="1"/>
  <c r="AB7981" i="1"/>
  <c r="AB7980" i="1"/>
  <c r="AB7975" i="1"/>
  <c r="AB7967" i="1"/>
  <c r="AI8030" i="1"/>
  <c r="AQ8030" i="1" s="1"/>
  <c r="AI8026" i="1"/>
  <c r="AQ8026" i="1" s="1"/>
  <c r="AI8022" i="1"/>
  <c r="AQ8022" i="1" s="1"/>
  <c r="AI8018" i="1"/>
  <c r="AQ8018" i="1" s="1"/>
  <c r="AI8014" i="1"/>
  <c r="AQ8014" i="1" s="1"/>
  <c r="AI8010" i="1"/>
  <c r="AQ8010" i="1" s="1"/>
  <c r="AI8006" i="1"/>
  <c r="AQ8006" i="1" s="1"/>
  <c r="AI8002" i="1"/>
  <c r="AQ8002" i="1" s="1"/>
  <c r="AB7999" i="1"/>
  <c r="AB7989" i="1"/>
  <c r="AB7988" i="1"/>
  <c r="AB7986" i="1"/>
  <c r="AB7985" i="1"/>
  <c r="AB7984" i="1"/>
  <c r="AB7979" i="1"/>
  <c r="AB7970" i="1"/>
  <c r="W7999" i="1"/>
  <c r="AB7993" i="1"/>
  <c r="AB7992" i="1"/>
  <c r="AB7990" i="1"/>
  <c r="AB7987" i="1"/>
  <c r="AB7983" i="1"/>
  <c r="AB7974" i="1"/>
  <c r="AB7973" i="1"/>
  <c r="AB7972" i="1"/>
  <c r="AB7966" i="1"/>
  <c r="AD7996" i="1"/>
  <c r="AD7992" i="1"/>
  <c r="AD7988" i="1"/>
  <c r="AD7984" i="1"/>
  <c r="AD7980" i="1"/>
  <c r="AD7976" i="1"/>
  <c r="AD7972" i="1"/>
  <c r="AD7968" i="1"/>
  <c r="AB7964" i="1"/>
  <c r="AB7961" i="1"/>
  <c r="AB7958" i="1"/>
  <c r="AB7949" i="1"/>
  <c r="AI7945" i="1"/>
  <c r="AQ7945" i="1" s="1"/>
  <c r="AD7945" i="1"/>
  <c r="AB7962" i="1"/>
  <c r="AB7952" i="1"/>
  <c r="AB7950" i="1"/>
  <c r="AI7995" i="1"/>
  <c r="AQ7995" i="1" s="1"/>
  <c r="AI7991" i="1"/>
  <c r="AQ7991" i="1" s="1"/>
  <c r="AB7956" i="1"/>
  <c r="AB7953" i="1"/>
  <c r="AB7960" i="1"/>
  <c r="AB7957" i="1"/>
  <c r="AB7954" i="1"/>
  <c r="AB7948" i="1"/>
  <c r="AB7946" i="1"/>
  <c r="AB7963" i="1"/>
  <c r="AI7962" i="1"/>
  <c r="AQ7962" i="1" s="1"/>
  <c r="AB7959" i="1"/>
  <c r="AI7958" i="1"/>
  <c r="AQ7958" i="1" s="1"/>
  <c r="AB7955" i="1"/>
  <c r="AI7954" i="1"/>
  <c r="AQ7954" i="1" s="1"/>
  <c r="AB7951" i="1"/>
  <c r="AI7950" i="1"/>
  <c r="AQ7950" i="1" s="1"/>
  <c r="AB7947" i="1"/>
  <c r="AI7946" i="1"/>
  <c r="AQ7946" i="1" s="1"/>
  <c r="AB7931" i="1"/>
  <c r="AB7928" i="1"/>
  <c r="AB7922" i="1"/>
  <c r="AB7942" i="1"/>
  <c r="AB7938" i="1"/>
  <c r="AB7935" i="1"/>
  <c r="AB7932" i="1"/>
  <c r="AB7926" i="1"/>
  <c r="AB7940" i="1"/>
  <c r="AB7936" i="1"/>
  <c r="AB7930" i="1"/>
  <c r="AB7923" i="1"/>
  <c r="AB7943" i="1"/>
  <c r="AB7941" i="1"/>
  <c r="AB7939" i="1"/>
  <c r="AB7937" i="1"/>
  <c r="AB7934" i="1"/>
  <c r="AB7927" i="1"/>
  <c r="AB7924" i="1"/>
  <c r="AI7944" i="1"/>
  <c r="AQ7944" i="1" s="1"/>
  <c r="AB7933" i="1"/>
  <c r="AB7929" i="1"/>
  <c r="AB7925" i="1"/>
  <c r="AB7921" i="1"/>
  <c r="AB7917" i="1"/>
  <c r="AB7916" i="1"/>
  <c r="AB7909" i="1"/>
  <c r="AB7906" i="1"/>
  <c r="AB7904" i="1"/>
  <c r="AI7941" i="1"/>
  <c r="AQ7941" i="1" s="1"/>
  <c r="AI7937" i="1"/>
  <c r="AQ7937" i="1" s="1"/>
  <c r="AI7933" i="1"/>
  <c r="AQ7933" i="1" s="1"/>
  <c r="AI7929" i="1"/>
  <c r="AQ7929" i="1" s="1"/>
  <c r="AI7925" i="1"/>
  <c r="AQ7925" i="1" s="1"/>
  <c r="AI7921" i="1"/>
  <c r="AQ7921" i="1" s="1"/>
  <c r="AI7920" i="1"/>
  <c r="AQ7920" i="1" s="1"/>
  <c r="AB7918" i="1"/>
  <c r="AB7913" i="1"/>
  <c r="AB7910" i="1"/>
  <c r="AB7908" i="1"/>
  <c r="AB7914" i="1"/>
  <c r="AB7912" i="1"/>
  <c r="AB7920" i="1"/>
  <c r="AB7905" i="1"/>
  <c r="AB7902" i="1"/>
  <c r="AB7900" i="1"/>
  <c r="AB7884" i="1"/>
  <c r="AB7898" i="1"/>
  <c r="AB7896" i="1"/>
  <c r="AB7895" i="1"/>
  <c r="AB7888" i="1"/>
  <c r="AB7887" i="1"/>
  <c r="AB7885" i="1"/>
  <c r="AB7883" i="1"/>
  <c r="AB7919" i="1"/>
  <c r="AI7918" i="1"/>
  <c r="AQ7918" i="1" s="1"/>
  <c r="AB7915" i="1"/>
  <c r="AI7914" i="1"/>
  <c r="AQ7914" i="1" s="1"/>
  <c r="AB7911" i="1"/>
  <c r="AI7910" i="1"/>
  <c r="AQ7910" i="1" s="1"/>
  <c r="AB7907" i="1"/>
  <c r="AI7906" i="1"/>
  <c r="AQ7906" i="1" s="1"/>
  <c r="AB7903" i="1"/>
  <c r="AI7902" i="1"/>
  <c r="AQ7902" i="1" s="1"/>
  <c r="AB7897" i="1"/>
  <c r="AB7894" i="1"/>
  <c r="AB7892" i="1"/>
  <c r="AB7891" i="1"/>
  <c r="AB7889" i="1"/>
  <c r="AB7886" i="1"/>
  <c r="AB7882" i="1"/>
  <c r="AB7899" i="1"/>
  <c r="AB7893" i="1"/>
  <c r="AB7890" i="1"/>
  <c r="AI7900" i="1"/>
  <c r="AQ7900" i="1" s="1"/>
  <c r="AI7898" i="1"/>
  <c r="AQ7898" i="1" s="1"/>
  <c r="AI8879" i="1" l="1"/>
  <c r="AQ8879" i="1" s="1"/>
  <c r="AD8879" i="1"/>
  <c r="AI8863" i="1"/>
  <c r="AQ8863" i="1" s="1"/>
  <c r="AD8863" i="1"/>
  <c r="AI8936" i="1"/>
  <c r="AQ8936" i="1" s="1"/>
  <c r="AD8936" i="1"/>
  <c r="AD8911" i="1"/>
  <c r="AI8911" i="1"/>
  <c r="AQ8911" i="1" s="1"/>
  <c r="AD8960" i="1"/>
  <c r="AI8960" i="1"/>
  <c r="AQ8960" i="1" s="1"/>
  <c r="AD8963" i="1"/>
  <c r="AI8963" i="1"/>
  <c r="AQ8963" i="1" s="1"/>
  <c r="AD8988" i="1"/>
  <c r="AI8988" i="1"/>
  <c r="AQ8988" i="1" s="1"/>
  <c r="AD9005" i="1"/>
  <c r="AI9005" i="1"/>
  <c r="AQ9005" i="1" s="1"/>
  <c r="AD9026" i="1"/>
  <c r="AI9026" i="1"/>
  <c r="AQ9026" i="1" s="1"/>
  <c r="AD9044" i="1"/>
  <c r="AI9044" i="1"/>
  <c r="AQ9044" i="1" s="1"/>
  <c r="AD9030" i="1"/>
  <c r="AI9030" i="1"/>
  <c r="AQ9030" i="1" s="1"/>
  <c r="AD9042" i="1"/>
  <c r="AI9042" i="1"/>
  <c r="AQ9042" i="1" s="1"/>
  <c r="AD9040" i="1"/>
  <c r="AI9040" i="1"/>
  <c r="AQ9040" i="1" s="1"/>
  <c r="AI9107" i="1"/>
  <c r="AQ9107" i="1" s="1"/>
  <c r="AD9107" i="1"/>
  <c r="AD9184" i="1"/>
  <c r="AI9184" i="1"/>
  <c r="AQ9184" i="1" s="1"/>
  <c r="AD9270" i="1"/>
  <c r="AI9270" i="1"/>
  <c r="AQ9270" i="1" s="1"/>
  <c r="AI9247" i="1"/>
  <c r="AQ9247" i="1" s="1"/>
  <c r="AD9247" i="1"/>
  <c r="AD9268" i="1"/>
  <c r="AI9268" i="1"/>
  <c r="AQ9268" i="1" s="1"/>
  <c r="AD9204" i="1"/>
  <c r="AI9204" i="1"/>
  <c r="AQ9204" i="1" s="1"/>
  <c r="AD9241" i="1"/>
  <c r="AI9241" i="1"/>
  <c r="AQ9241" i="1" s="1"/>
  <c r="AI9288" i="1"/>
  <c r="AQ9288" i="1" s="1"/>
  <c r="AD9288" i="1"/>
  <c r="AI9352" i="1"/>
  <c r="AQ9352" i="1" s="1"/>
  <c r="AD9352" i="1"/>
  <c r="AI9323" i="1"/>
  <c r="AQ9323" i="1" s="1"/>
  <c r="AD9323" i="1"/>
  <c r="AI9319" i="1"/>
  <c r="AQ9319" i="1" s="1"/>
  <c r="AD9319" i="1"/>
  <c r="AD9365" i="1"/>
  <c r="AI9365" i="1"/>
  <c r="AQ9365" i="1" s="1"/>
  <c r="AD9332" i="1"/>
  <c r="AI9332" i="1"/>
  <c r="AQ9332" i="1" s="1"/>
  <c r="AD9387" i="1"/>
  <c r="AI9387" i="1"/>
  <c r="AQ9387" i="1" s="1"/>
  <c r="AI9611" i="1"/>
  <c r="AQ9611" i="1" s="1"/>
  <c r="AD9611" i="1"/>
  <c r="AI9643" i="1"/>
  <c r="AQ9643" i="1" s="1"/>
  <c r="AD9643" i="1"/>
  <c r="AI9675" i="1"/>
  <c r="AQ9675" i="1" s="1"/>
  <c r="AD9675" i="1"/>
  <c r="AI9631" i="1"/>
  <c r="AQ9631" i="1" s="1"/>
  <c r="AD9631" i="1"/>
  <c r="AI9663" i="1"/>
  <c r="AQ9663" i="1" s="1"/>
  <c r="AD9663" i="1"/>
  <c r="AI9695" i="1"/>
  <c r="AQ9695" i="1" s="1"/>
  <c r="AD9695" i="1"/>
  <c r="AD9811" i="1"/>
  <c r="AI9811" i="1"/>
  <c r="AQ9811" i="1" s="1"/>
  <c r="AI9747" i="1"/>
  <c r="AQ9747" i="1" s="1"/>
  <c r="AD9747" i="1"/>
  <c r="AI9838" i="1"/>
  <c r="AQ9838" i="1" s="1"/>
  <c r="AD9838" i="1"/>
  <c r="AI9886" i="1"/>
  <c r="AQ9886" i="1" s="1"/>
  <c r="AD9886" i="1"/>
  <c r="AI9814" i="1"/>
  <c r="AQ9814" i="1" s="1"/>
  <c r="AD9814" i="1"/>
  <c r="AI9850" i="1"/>
  <c r="AQ9850" i="1" s="1"/>
  <c r="AD9850" i="1"/>
  <c r="AI9775" i="1"/>
  <c r="AQ9775" i="1" s="1"/>
  <c r="AD9775" i="1"/>
  <c r="AI9878" i="1"/>
  <c r="AQ9878" i="1" s="1"/>
  <c r="AD9878" i="1"/>
  <c r="AD9979" i="1"/>
  <c r="AI9979" i="1"/>
  <c r="AQ9979" i="1" s="1"/>
  <c r="AD9934" i="1"/>
  <c r="AI9934" i="1"/>
  <c r="AQ9934" i="1" s="1"/>
  <c r="AI9990" i="1"/>
  <c r="AQ9990" i="1" s="1"/>
  <c r="AD9990" i="1"/>
  <c r="AI10007" i="1"/>
  <c r="AQ10007" i="1" s="1"/>
  <c r="AD10007" i="1"/>
  <c r="AD10011" i="1"/>
  <c r="AI10011" i="1"/>
  <c r="AQ10011" i="1" s="1"/>
  <c r="AD9971" i="1"/>
  <c r="AI9971" i="1"/>
  <c r="AQ9971" i="1" s="1"/>
  <c r="AI9998" i="1"/>
  <c r="AQ9998" i="1" s="1"/>
  <c r="AD9998" i="1"/>
  <c r="AI10030" i="1"/>
  <c r="AQ10030" i="1" s="1"/>
  <c r="AD10030" i="1"/>
  <c r="AI10039" i="1"/>
  <c r="AQ10039" i="1" s="1"/>
  <c r="AD10039" i="1"/>
  <c r="AD10075" i="1"/>
  <c r="AI10075" i="1"/>
  <c r="AQ10075" i="1" s="1"/>
  <c r="AD10108" i="1"/>
  <c r="AI10108" i="1"/>
  <c r="AQ10108" i="1" s="1"/>
  <c r="AI10395" i="1"/>
  <c r="AQ10395" i="1" s="1"/>
  <c r="AD10395" i="1"/>
  <c r="AI10414" i="1"/>
  <c r="AQ10414" i="1" s="1"/>
  <c r="AD10414" i="1"/>
  <c r="AD10128" i="1"/>
  <c r="AI10128" i="1"/>
  <c r="AQ10128" i="1" s="1"/>
  <c r="AD10342" i="1"/>
  <c r="AI10342" i="1"/>
  <c r="AQ10342" i="1" s="1"/>
  <c r="AI10438" i="1"/>
  <c r="AQ10438" i="1" s="1"/>
  <c r="AD10438" i="1"/>
  <c r="AI10478" i="1"/>
  <c r="AQ10478" i="1" s="1"/>
  <c r="AD10478" i="1"/>
  <c r="AD10351" i="1"/>
  <c r="AI10351" i="1"/>
  <c r="AQ10351" i="1" s="1"/>
  <c r="AD10366" i="1"/>
  <c r="AI10366" i="1"/>
  <c r="AQ10366" i="1" s="1"/>
  <c r="AD10430" i="1"/>
  <c r="AI10430" i="1"/>
  <c r="AQ10430" i="1" s="1"/>
  <c r="AI10549" i="1"/>
  <c r="AQ10549" i="1" s="1"/>
  <c r="AD10549" i="1"/>
  <c r="AD10641" i="1"/>
  <c r="AI10641" i="1"/>
  <c r="AQ10641" i="1" s="1"/>
  <c r="AI10672" i="1"/>
  <c r="AQ10672" i="1" s="1"/>
  <c r="AD10672" i="1"/>
  <c r="AI10700" i="1"/>
  <c r="AQ10700" i="1" s="1"/>
  <c r="AD10700" i="1"/>
  <c r="AI10756" i="1"/>
  <c r="AQ10756" i="1" s="1"/>
  <c r="AD10756" i="1"/>
  <c r="AI8890" i="1"/>
  <c r="AQ8890" i="1" s="1"/>
  <c r="AD8890" i="1"/>
  <c r="AD8905" i="1"/>
  <c r="AI8905" i="1"/>
  <c r="AQ8905" i="1" s="1"/>
  <c r="AI8920" i="1"/>
  <c r="AQ8920" i="1" s="1"/>
  <c r="AD8920" i="1"/>
  <c r="AI8968" i="1"/>
  <c r="AQ8968" i="1" s="1"/>
  <c r="AD8968" i="1"/>
  <c r="AI8970" i="1"/>
  <c r="AQ8970" i="1" s="1"/>
  <c r="AD8970" i="1"/>
  <c r="AD8989" i="1"/>
  <c r="AI8989" i="1"/>
  <c r="AQ8989" i="1" s="1"/>
  <c r="AD9016" i="1"/>
  <c r="AI9016" i="1"/>
  <c r="AQ9016" i="1" s="1"/>
  <c r="AI9017" i="1"/>
  <c r="AQ9017" i="1" s="1"/>
  <c r="AD9017" i="1"/>
  <c r="AD9038" i="1"/>
  <c r="AI9038" i="1"/>
  <c r="AQ9038" i="1" s="1"/>
  <c r="AB9112" i="1"/>
  <c r="AD9050" i="1"/>
  <c r="AI9050" i="1"/>
  <c r="AQ9050" i="1" s="1"/>
  <c r="AI9043" i="1"/>
  <c r="AQ9043" i="1" s="1"/>
  <c r="AD9043" i="1"/>
  <c r="AI9115" i="1"/>
  <c r="AQ9115" i="1" s="1"/>
  <c r="AD9115" i="1"/>
  <c r="AB9251" i="1"/>
  <c r="AI9131" i="1"/>
  <c r="AQ9131" i="1" s="1"/>
  <c r="AD9131" i="1"/>
  <c r="AD9180" i="1"/>
  <c r="AI9180" i="1"/>
  <c r="AQ9180" i="1" s="1"/>
  <c r="AD9245" i="1"/>
  <c r="AI9245" i="1"/>
  <c r="AQ9245" i="1" s="1"/>
  <c r="AD9224" i="1"/>
  <c r="AI9224" i="1"/>
  <c r="AQ9224" i="1" s="1"/>
  <c r="AI9276" i="1"/>
  <c r="AQ9276" i="1" s="1"/>
  <c r="AD9276" i="1"/>
  <c r="AI9232" i="1"/>
  <c r="AQ9232" i="1" s="1"/>
  <c r="AD9232" i="1"/>
  <c r="AI9253" i="1"/>
  <c r="AQ9253" i="1" s="1"/>
  <c r="AD9253" i="1"/>
  <c r="AI9292" i="1"/>
  <c r="AQ9292" i="1" s="1"/>
  <c r="AD9292" i="1"/>
  <c r="AI9311" i="1"/>
  <c r="AQ9311" i="1" s="1"/>
  <c r="AD9311" i="1"/>
  <c r="AI9360" i="1"/>
  <c r="AQ9360" i="1" s="1"/>
  <c r="AD9360" i="1"/>
  <c r="AD9348" i="1"/>
  <c r="AI9348" i="1"/>
  <c r="AQ9348" i="1" s="1"/>
  <c r="AI9374" i="1"/>
  <c r="AQ9374" i="1" s="1"/>
  <c r="AD9374" i="1"/>
  <c r="AD9368" i="1"/>
  <c r="AI9368" i="1"/>
  <c r="AQ9368" i="1" s="1"/>
  <c r="AI9376" i="1"/>
  <c r="AQ9376" i="1" s="1"/>
  <c r="AD9376" i="1"/>
  <c r="AI9440" i="1"/>
  <c r="AQ9440" i="1" s="1"/>
  <c r="AD9440" i="1"/>
  <c r="AI9424" i="1"/>
  <c r="AQ9424" i="1" s="1"/>
  <c r="AD9424" i="1"/>
  <c r="AD9720" i="1"/>
  <c r="AI9720" i="1"/>
  <c r="AQ9720" i="1" s="1"/>
  <c r="AD9716" i="1"/>
  <c r="AI9716" i="1"/>
  <c r="AQ9716" i="1" s="1"/>
  <c r="AI9818" i="1"/>
  <c r="AQ9818" i="1" s="1"/>
  <c r="AD9818" i="1"/>
  <c r="AD9891" i="1"/>
  <c r="AI9891" i="1"/>
  <c r="AQ9891" i="1" s="1"/>
  <c r="AI9787" i="1"/>
  <c r="AQ9787" i="1" s="1"/>
  <c r="AD9787" i="1"/>
  <c r="AI9914" i="1"/>
  <c r="AQ9914" i="1" s="1"/>
  <c r="AD9914" i="1"/>
  <c r="AI9739" i="1"/>
  <c r="AQ9739" i="1" s="1"/>
  <c r="AD9739" i="1"/>
  <c r="AI9846" i="1"/>
  <c r="AQ9846" i="1" s="1"/>
  <c r="AD9846" i="1"/>
  <c r="AD9939" i="1"/>
  <c r="AI9939" i="1"/>
  <c r="AQ9939" i="1" s="1"/>
  <c r="AI9966" i="1"/>
  <c r="AQ9966" i="1" s="1"/>
  <c r="AD9966" i="1"/>
  <c r="AD9991" i="1"/>
  <c r="AI9991" i="1"/>
  <c r="AQ9991" i="1" s="1"/>
  <c r="AI10019" i="1"/>
  <c r="AQ10019" i="1" s="1"/>
  <c r="AD10019" i="1"/>
  <c r="AD10090" i="1"/>
  <c r="AI10090" i="1"/>
  <c r="AQ10090" i="1" s="1"/>
  <c r="AI9958" i="1"/>
  <c r="AQ9958" i="1" s="1"/>
  <c r="AD9958" i="1"/>
  <c r="AI9982" i="1"/>
  <c r="AQ9982" i="1" s="1"/>
  <c r="AD9982" i="1"/>
  <c r="AD10043" i="1"/>
  <c r="AI10043" i="1"/>
  <c r="AQ10043" i="1" s="1"/>
  <c r="AI10083" i="1"/>
  <c r="AQ10083" i="1" s="1"/>
  <c r="AD10083" i="1"/>
  <c r="AI10157" i="1"/>
  <c r="AQ10157" i="1" s="1"/>
  <c r="AD10157" i="1"/>
  <c r="AI10193" i="1"/>
  <c r="AQ10193" i="1" s="1"/>
  <c r="AD10193" i="1"/>
  <c r="AI10378" i="1"/>
  <c r="AQ10378" i="1" s="1"/>
  <c r="AD10378" i="1"/>
  <c r="AI10173" i="1"/>
  <c r="AQ10173" i="1" s="1"/>
  <c r="AD10173" i="1"/>
  <c r="AI10201" i="1"/>
  <c r="AQ10201" i="1" s="1"/>
  <c r="AD10201" i="1"/>
  <c r="AD10418" i="1"/>
  <c r="AI10418" i="1"/>
  <c r="AQ10418" i="1" s="1"/>
  <c r="AI10441" i="1"/>
  <c r="AQ10441" i="1" s="1"/>
  <c r="AD10441" i="1"/>
  <c r="AI10185" i="1"/>
  <c r="AQ10185" i="1" s="1"/>
  <c r="AD10185" i="1"/>
  <c r="AD10362" i="1"/>
  <c r="AI10362" i="1"/>
  <c r="AQ10362" i="1" s="1"/>
  <c r="AI10165" i="1"/>
  <c r="AQ10165" i="1" s="1"/>
  <c r="AD10165" i="1"/>
  <c r="AI10197" i="1"/>
  <c r="AQ10197" i="1" s="1"/>
  <c r="AD10197" i="1"/>
  <c r="AI8902" i="1"/>
  <c r="AQ8902" i="1" s="1"/>
  <c r="AD8902" i="1"/>
  <c r="AI8870" i="1"/>
  <c r="AQ8870" i="1" s="1"/>
  <c r="AD8870" i="1"/>
  <c r="AI8901" i="1"/>
  <c r="AQ8901" i="1" s="1"/>
  <c r="AD8901" i="1"/>
  <c r="AD8932" i="1"/>
  <c r="AI8932" i="1"/>
  <c r="AQ8932" i="1" s="1"/>
  <c r="AD8955" i="1"/>
  <c r="AI8955" i="1"/>
  <c r="AQ8955" i="1" s="1"/>
  <c r="AD8973" i="1"/>
  <c r="AI8973" i="1"/>
  <c r="AQ8973" i="1" s="1"/>
  <c r="AD8975" i="1"/>
  <c r="AI8975" i="1"/>
  <c r="AQ8975" i="1" s="1"/>
  <c r="AI8980" i="1"/>
  <c r="AQ8980" i="1" s="1"/>
  <c r="AD8980" i="1"/>
  <c r="AD9020" i="1"/>
  <c r="AI9020" i="1"/>
  <c r="AQ9020" i="1" s="1"/>
  <c r="AD8990" i="1"/>
  <c r="AI8990" i="1"/>
  <c r="AQ8990" i="1" s="1"/>
  <c r="AI9025" i="1"/>
  <c r="AQ9025" i="1" s="1"/>
  <c r="AD9025" i="1"/>
  <c r="AD9021" i="1"/>
  <c r="AI9021" i="1"/>
  <c r="AQ9021" i="1" s="1"/>
  <c r="AI9095" i="1"/>
  <c r="AQ9095" i="1" s="1"/>
  <c r="AD9095" i="1"/>
  <c r="AI9063" i="1"/>
  <c r="AQ9063" i="1" s="1"/>
  <c r="AD9063" i="1"/>
  <c r="AD9061" i="1"/>
  <c r="AI9061" i="1"/>
  <c r="AQ9061" i="1" s="1"/>
  <c r="AI9188" i="1"/>
  <c r="AQ9188" i="1" s="1"/>
  <c r="AD9188" i="1"/>
  <c r="AD9249" i="1"/>
  <c r="AI9249" i="1"/>
  <c r="AQ9249" i="1" s="1"/>
  <c r="AI9228" i="1"/>
  <c r="AQ9228" i="1" s="1"/>
  <c r="AD9228" i="1"/>
  <c r="AD9258" i="1"/>
  <c r="AI9258" i="1"/>
  <c r="AQ9258" i="1" s="1"/>
  <c r="AD9233" i="1"/>
  <c r="AI9233" i="1"/>
  <c r="AQ9233" i="1" s="1"/>
  <c r="AD9266" i="1"/>
  <c r="AI9266" i="1"/>
  <c r="AQ9266" i="1" s="1"/>
  <c r="AI9300" i="1"/>
  <c r="AQ9300" i="1" s="1"/>
  <c r="AD9300" i="1"/>
  <c r="AD9304" i="1"/>
  <c r="AI9304" i="1"/>
  <c r="AQ9304" i="1" s="1"/>
  <c r="AD9356" i="1"/>
  <c r="AI9356" i="1"/>
  <c r="AQ9356" i="1" s="1"/>
  <c r="AI9379" i="1"/>
  <c r="AQ9379" i="1" s="1"/>
  <c r="AD9379" i="1"/>
  <c r="AD9324" i="1"/>
  <c r="AI9324" i="1"/>
  <c r="AQ9324" i="1" s="1"/>
  <c r="AD9371" i="1"/>
  <c r="AI9371" i="1"/>
  <c r="AQ9371" i="1" s="1"/>
  <c r="AI9382" i="1"/>
  <c r="AQ9382" i="1" s="1"/>
  <c r="AD9382" i="1"/>
  <c r="AD9381" i="1"/>
  <c r="AI9381" i="1"/>
  <c r="AQ9381" i="1" s="1"/>
  <c r="AI9408" i="1"/>
  <c r="AQ9408" i="1" s="1"/>
  <c r="AD9408" i="1"/>
  <c r="AI9614" i="1"/>
  <c r="AQ9614" i="1" s="1"/>
  <c r="AD9614" i="1"/>
  <c r="AI9646" i="1"/>
  <c r="AQ9646" i="1" s="1"/>
  <c r="AD9646" i="1"/>
  <c r="AI9678" i="1"/>
  <c r="AQ9678" i="1" s="1"/>
  <c r="AD9678" i="1"/>
  <c r="AI9626" i="1"/>
  <c r="AQ9626" i="1" s="1"/>
  <c r="AD9626" i="1"/>
  <c r="AI9658" i="1"/>
  <c r="AQ9658" i="1" s="1"/>
  <c r="AD9658" i="1"/>
  <c r="AI9690" i="1"/>
  <c r="AQ9690" i="1" s="1"/>
  <c r="AD9690" i="1"/>
  <c r="AI9799" i="1"/>
  <c r="AQ9799" i="1" s="1"/>
  <c r="AD9799" i="1"/>
  <c r="AD9874" i="1"/>
  <c r="AI9874" i="1"/>
  <c r="AQ9874" i="1" s="1"/>
  <c r="AD9906" i="1"/>
  <c r="AI9906" i="1"/>
  <c r="AQ9906" i="1" s="1"/>
  <c r="AI9882" i="1"/>
  <c r="AQ9882" i="1" s="1"/>
  <c r="AD9882" i="1"/>
  <c r="AI9910" i="1"/>
  <c r="AQ9910" i="1" s="1"/>
  <c r="AD9910" i="1"/>
  <c r="AI10027" i="1"/>
  <c r="AQ10027" i="1" s="1"/>
  <c r="AD10027" i="1"/>
  <c r="AD10003" i="1"/>
  <c r="AI10003" i="1"/>
  <c r="AQ10003" i="1" s="1"/>
  <c r="AI10022" i="1"/>
  <c r="AQ10022" i="1" s="1"/>
  <c r="AD10022" i="1"/>
  <c r="AD10116" i="1"/>
  <c r="AI10116" i="1"/>
  <c r="AQ10116" i="1" s="1"/>
  <c r="AI10046" i="1"/>
  <c r="AQ10046" i="1" s="1"/>
  <c r="AD10046" i="1"/>
  <c r="AD9926" i="1"/>
  <c r="AI9926" i="1"/>
  <c r="AQ9926" i="1" s="1"/>
  <c r="AI10051" i="1"/>
  <c r="AQ10051" i="1" s="1"/>
  <c r="AD10051" i="1"/>
  <c r="AD10087" i="1"/>
  <c r="AI10087" i="1"/>
  <c r="AQ10087" i="1" s="1"/>
  <c r="AD10398" i="1"/>
  <c r="AI10398" i="1"/>
  <c r="AQ10398" i="1" s="1"/>
  <c r="AD10346" i="1"/>
  <c r="AI10346" i="1"/>
  <c r="AQ10346" i="1" s="1"/>
  <c r="AD10446" i="1"/>
  <c r="AI10446" i="1"/>
  <c r="AQ10446" i="1" s="1"/>
  <c r="AD10148" i="1"/>
  <c r="AI10148" i="1"/>
  <c r="AQ10148" i="1" s="1"/>
  <c r="AD10160" i="1"/>
  <c r="AI10160" i="1"/>
  <c r="AQ10160" i="1" s="1"/>
  <c r="AD10387" i="1"/>
  <c r="AI10387" i="1"/>
  <c r="AQ10387" i="1" s="1"/>
  <c r="AD10466" i="1"/>
  <c r="AI10466" i="1"/>
  <c r="AQ10466" i="1" s="1"/>
  <c r="AD10122" i="1"/>
  <c r="AI10122" i="1"/>
  <c r="AQ10122" i="1" s="1"/>
  <c r="AD10354" i="1"/>
  <c r="AI10354" i="1"/>
  <c r="AQ10354" i="1" s="1"/>
  <c r="AD10390" i="1"/>
  <c r="AI10390" i="1"/>
  <c r="AQ10390" i="1" s="1"/>
  <c r="AI10449" i="1"/>
  <c r="AQ10449" i="1" s="1"/>
  <c r="AD10449" i="1"/>
  <c r="AD10538" i="1"/>
  <c r="AI10538" i="1"/>
  <c r="AQ10538" i="1" s="1"/>
  <c r="AI8876" i="1"/>
  <c r="AQ8876" i="1" s="1"/>
  <c r="AD8876" i="1"/>
  <c r="AD8913" i="1"/>
  <c r="AI8913" i="1"/>
  <c r="AQ8913" i="1" s="1"/>
  <c r="AD8929" i="1"/>
  <c r="AI8929" i="1"/>
  <c r="AQ8929" i="1" s="1"/>
  <c r="AD8904" i="1"/>
  <c r="AI8904" i="1"/>
  <c r="AQ8904" i="1" s="1"/>
  <c r="AD8965" i="1"/>
  <c r="AI8965" i="1"/>
  <c r="AQ8965" i="1" s="1"/>
  <c r="AI8952" i="1"/>
  <c r="AQ8952" i="1" s="1"/>
  <c r="AD8952" i="1"/>
  <c r="AD8978" i="1"/>
  <c r="AI8978" i="1"/>
  <c r="AQ8978" i="1" s="1"/>
  <c r="AI9001" i="1"/>
  <c r="AQ9001" i="1" s="1"/>
  <c r="AD9001" i="1"/>
  <c r="AD9024" i="1"/>
  <c r="AI9024" i="1"/>
  <c r="AQ9024" i="1" s="1"/>
  <c r="AD9004" i="1"/>
  <c r="AI9004" i="1"/>
  <c r="AQ9004" i="1" s="1"/>
  <c r="AD9000" i="1"/>
  <c r="AI9000" i="1"/>
  <c r="AQ9000" i="1" s="1"/>
  <c r="AD9022" i="1"/>
  <c r="AI9022" i="1"/>
  <c r="AQ9022" i="1" s="1"/>
  <c r="AD9028" i="1"/>
  <c r="AI9028" i="1"/>
  <c r="AQ9028" i="1" s="1"/>
  <c r="AI9029" i="1"/>
  <c r="AQ9029" i="1" s="1"/>
  <c r="AD9029" i="1"/>
  <c r="AD9032" i="1"/>
  <c r="AI9032" i="1"/>
  <c r="AQ9032" i="1" s="1"/>
  <c r="AI9055" i="1"/>
  <c r="AQ9055" i="1" s="1"/>
  <c r="AD9055" i="1"/>
  <c r="AI9155" i="1"/>
  <c r="AQ9155" i="1" s="1"/>
  <c r="AD9155" i="1"/>
  <c r="AI9151" i="1"/>
  <c r="AQ9151" i="1" s="1"/>
  <c r="AD9151" i="1"/>
  <c r="AI9147" i="1"/>
  <c r="AQ9147" i="1" s="1"/>
  <c r="AD9147" i="1"/>
  <c r="AI9159" i="1"/>
  <c r="AQ9159" i="1" s="1"/>
  <c r="AD9159" i="1"/>
  <c r="AD9216" i="1"/>
  <c r="AI9216" i="1"/>
  <c r="AQ9216" i="1" s="1"/>
  <c r="AI9235" i="1"/>
  <c r="AQ9235" i="1" s="1"/>
  <c r="AD9235" i="1"/>
  <c r="AI9243" i="1"/>
  <c r="AQ9243" i="1" s="1"/>
  <c r="AD9243" i="1"/>
  <c r="AD9261" i="1"/>
  <c r="AI9261" i="1"/>
  <c r="AQ9261" i="1" s="1"/>
  <c r="AI9199" i="1"/>
  <c r="AQ9199" i="1" s="1"/>
  <c r="AD9199" i="1"/>
  <c r="AD9237" i="1"/>
  <c r="AI9237" i="1"/>
  <c r="AQ9237" i="1" s="1"/>
  <c r="AD9273" i="1"/>
  <c r="AI9273" i="1"/>
  <c r="AQ9273" i="1" s="1"/>
  <c r="AI9307" i="1"/>
  <c r="AQ9307" i="1" s="1"/>
  <c r="AD9307" i="1"/>
  <c r="AD9340" i="1"/>
  <c r="AI9340" i="1"/>
  <c r="AQ9340" i="1" s="1"/>
  <c r="AD9363" i="1"/>
  <c r="AI9363" i="1"/>
  <c r="AQ9363" i="1" s="1"/>
  <c r="AI9315" i="1"/>
  <c r="AQ9315" i="1" s="1"/>
  <c r="AD9315" i="1"/>
  <c r="AD9456" i="1"/>
  <c r="AI9456" i="1"/>
  <c r="AQ9456" i="1" s="1"/>
  <c r="AD9384" i="1"/>
  <c r="AI9384" i="1"/>
  <c r="AQ9384" i="1" s="1"/>
  <c r="AI9615" i="1"/>
  <c r="AQ9615" i="1" s="1"/>
  <c r="AD9615" i="1"/>
  <c r="AI9647" i="1"/>
  <c r="AQ9647" i="1" s="1"/>
  <c r="AD9647" i="1"/>
  <c r="AI9679" i="1"/>
  <c r="AQ9679" i="1" s="1"/>
  <c r="AD9679" i="1"/>
  <c r="AI9610" i="1"/>
  <c r="AQ9610" i="1" s="1"/>
  <c r="AD9610" i="1"/>
  <c r="AI9642" i="1"/>
  <c r="AQ9642" i="1" s="1"/>
  <c r="AD9642" i="1"/>
  <c r="AI9674" i="1"/>
  <c r="AQ9674" i="1" s="1"/>
  <c r="AD9674" i="1"/>
  <c r="AD9712" i="1"/>
  <c r="AI9712" i="1"/>
  <c r="AQ9712" i="1" s="1"/>
  <c r="AD9728" i="1"/>
  <c r="AI9728" i="1"/>
  <c r="AQ9728" i="1" s="1"/>
  <c r="AI9630" i="1"/>
  <c r="AQ9630" i="1" s="1"/>
  <c r="AD9630" i="1"/>
  <c r="AI9662" i="1"/>
  <c r="AQ9662" i="1" s="1"/>
  <c r="AD9662" i="1"/>
  <c r="AI9694" i="1"/>
  <c r="AQ9694" i="1" s="1"/>
  <c r="AD9694" i="1"/>
  <c r="AI9627" i="1"/>
  <c r="AQ9627" i="1" s="1"/>
  <c r="AD9627" i="1"/>
  <c r="AI9659" i="1"/>
  <c r="AQ9659" i="1" s="1"/>
  <c r="AD9659" i="1"/>
  <c r="AI9691" i="1"/>
  <c r="AQ9691" i="1" s="1"/>
  <c r="AD9691" i="1"/>
  <c r="AD9724" i="1"/>
  <c r="AI9724" i="1"/>
  <c r="AQ9724" i="1" s="1"/>
  <c r="AI9842" i="1"/>
  <c r="AQ9842" i="1" s="1"/>
  <c r="AD9842" i="1"/>
  <c r="AI9918" i="1"/>
  <c r="AQ9918" i="1" s="1"/>
  <c r="AD9918" i="1"/>
  <c r="AI9923" i="1"/>
  <c r="AQ9923" i="1" s="1"/>
  <c r="AD9923" i="1"/>
  <c r="AI10014" i="1"/>
  <c r="AQ10014" i="1" s="1"/>
  <c r="AD10014" i="1"/>
  <c r="AD10035" i="1"/>
  <c r="AI10035" i="1"/>
  <c r="AQ10035" i="1" s="1"/>
  <c r="AD9955" i="1"/>
  <c r="AI9955" i="1"/>
  <c r="AQ9955" i="1" s="1"/>
  <c r="AI10006" i="1"/>
  <c r="AQ10006" i="1" s="1"/>
  <c r="AD10006" i="1"/>
  <c r="AD10023" i="1"/>
  <c r="AI10023" i="1"/>
  <c r="AQ10023" i="1" s="1"/>
  <c r="AB10336" i="1"/>
  <c r="AD9930" i="1"/>
  <c r="AI9930" i="1"/>
  <c r="AQ9930" i="1" s="1"/>
  <c r="AD10091" i="1"/>
  <c r="AI10091" i="1"/>
  <c r="AQ10091" i="1" s="1"/>
  <c r="AI10038" i="1"/>
  <c r="AQ10038" i="1" s="1"/>
  <c r="AD10038" i="1"/>
  <c r="AI10063" i="1"/>
  <c r="AQ10063" i="1" s="1"/>
  <c r="AD10063" i="1"/>
  <c r="AD10136" i="1"/>
  <c r="AI10136" i="1"/>
  <c r="AQ10136" i="1" s="1"/>
  <c r="AI10177" i="1"/>
  <c r="AQ10177" i="1" s="1"/>
  <c r="AD10177" i="1"/>
  <c r="AI10339" i="1"/>
  <c r="AQ10339" i="1" s="1"/>
  <c r="AD10339" i="1"/>
  <c r="AD10391" i="1"/>
  <c r="AI10391" i="1"/>
  <c r="AQ10391" i="1" s="1"/>
  <c r="AI10153" i="1"/>
  <c r="AQ10153" i="1" s="1"/>
  <c r="AD10153" i="1"/>
  <c r="AI10189" i="1"/>
  <c r="AQ10189" i="1" s="1"/>
  <c r="AD10189" i="1"/>
  <c r="AI10209" i="1"/>
  <c r="AQ10209" i="1" s="1"/>
  <c r="AD10209" i="1"/>
  <c r="AI10410" i="1"/>
  <c r="AQ10410" i="1" s="1"/>
  <c r="AD10410" i="1"/>
  <c r="AI10433" i="1"/>
  <c r="AQ10433" i="1" s="1"/>
  <c r="AD10433" i="1"/>
  <c r="AI10453" i="1"/>
  <c r="AQ10453" i="1" s="1"/>
  <c r="AD10453" i="1"/>
  <c r="AI10473" i="1"/>
  <c r="AQ10473" i="1" s="1"/>
  <c r="AD10473" i="1"/>
  <c r="AD10120" i="1"/>
  <c r="AI10120" i="1"/>
  <c r="AQ10120" i="1" s="1"/>
  <c r="AI10149" i="1"/>
  <c r="AQ10149" i="1" s="1"/>
  <c r="AD10149" i="1"/>
  <c r="AI10169" i="1"/>
  <c r="AQ10169" i="1" s="1"/>
  <c r="AD10169" i="1"/>
  <c r="AD10343" i="1"/>
  <c r="AI10343" i="1"/>
  <c r="AQ10343" i="1" s="1"/>
  <c r="AI10181" i="1"/>
  <c r="AQ10181" i="1" s="1"/>
  <c r="AD10181" i="1"/>
  <c r="AI10205" i="1"/>
  <c r="AQ10205" i="1" s="1"/>
  <c r="AD10205" i="1"/>
  <c r="AI10425" i="1"/>
  <c r="AQ10425" i="1" s="1"/>
  <c r="AD10425" i="1"/>
  <c r="AI10470" i="1"/>
  <c r="AQ10470" i="1" s="1"/>
  <c r="AD10470" i="1"/>
  <c r="AD10625" i="1"/>
  <c r="AI10625" i="1"/>
  <c r="AQ10625" i="1" s="1"/>
  <c r="AI10649" i="1"/>
  <c r="AQ10649" i="1" s="1"/>
  <c r="AD10649" i="1"/>
  <c r="AI10546" i="1"/>
  <c r="AQ10546" i="1" s="1"/>
  <c r="AD10546" i="1"/>
  <c r="AI10585" i="1"/>
  <c r="AQ10585" i="1" s="1"/>
  <c r="AD10585" i="1"/>
  <c r="AI10653" i="1"/>
  <c r="AQ10653" i="1" s="1"/>
  <c r="AD10653" i="1"/>
  <c r="AD10681" i="1"/>
  <c r="AI10681" i="1"/>
  <c r="AQ10681" i="1" s="1"/>
  <c r="AD10709" i="1"/>
  <c r="AI10709" i="1"/>
  <c r="AQ10709" i="1" s="1"/>
  <c r="AI10732" i="1"/>
  <c r="AQ10732" i="1" s="1"/>
  <c r="AD10732" i="1"/>
  <c r="AI10788" i="1"/>
  <c r="AQ10788" i="1" s="1"/>
  <c r="AD10788" i="1"/>
  <c r="AI10816" i="1"/>
  <c r="AQ10816" i="1" s="1"/>
  <c r="AD10816" i="1"/>
  <c r="AD10741" i="1"/>
  <c r="AI10741" i="1"/>
  <c r="AQ10741" i="1" s="1"/>
  <c r="AI10800" i="1"/>
  <c r="AQ10800" i="1" s="1"/>
  <c r="AD10800" i="1"/>
  <c r="AD10506" i="1"/>
  <c r="AI10506" i="1"/>
  <c r="AQ10506" i="1" s="1"/>
  <c r="AI10521" i="1"/>
  <c r="AQ10521" i="1" s="1"/>
  <c r="AD10521" i="1"/>
  <c r="AI10582" i="1"/>
  <c r="AQ10582" i="1" s="1"/>
  <c r="AD10582" i="1"/>
  <c r="AI10628" i="1"/>
  <c r="AQ10628" i="1" s="1"/>
  <c r="AD10628" i="1"/>
  <c r="AD10661" i="1"/>
  <c r="AI10661" i="1"/>
  <c r="AQ10661" i="1" s="1"/>
  <c r="AD10713" i="1"/>
  <c r="AI10713" i="1"/>
  <c r="AQ10713" i="1" s="1"/>
  <c r="AI10760" i="1"/>
  <c r="AQ10760" i="1" s="1"/>
  <c r="AD10760" i="1"/>
  <c r="AD10781" i="1"/>
  <c r="AI10781" i="1"/>
  <c r="AQ10781" i="1" s="1"/>
  <c r="AI10832" i="1"/>
  <c r="AQ10832" i="1" s="1"/>
  <c r="AD10832" i="1"/>
  <c r="AD11112" i="1"/>
  <c r="AI11112" i="1"/>
  <c r="AQ11112" i="1" s="1"/>
  <c r="AD11201" i="1"/>
  <c r="AI11201" i="1"/>
  <c r="AQ11201" i="1" s="1"/>
  <c r="AD11224" i="1"/>
  <c r="AI11224" i="1"/>
  <c r="AQ11224" i="1" s="1"/>
  <c r="AD10869" i="1"/>
  <c r="AI10869" i="1"/>
  <c r="AQ10869" i="1" s="1"/>
  <c r="AI10878" i="1"/>
  <c r="AQ10878" i="1" s="1"/>
  <c r="AD10878" i="1"/>
  <c r="AD10901" i="1"/>
  <c r="AI10901" i="1"/>
  <c r="AQ10901" i="1" s="1"/>
  <c r="AD11105" i="1"/>
  <c r="AI11105" i="1"/>
  <c r="AQ11105" i="1" s="1"/>
  <c r="AD11153" i="1"/>
  <c r="AI11153" i="1"/>
  <c r="AQ11153" i="1" s="1"/>
  <c r="AD11176" i="1"/>
  <c r="AI11176" i="1"/>
  <c r="AQ11176" i="1" s="1"/>
  <c r="AI11196" i="1"/>
  <c r="AQ11196" i="1" s="1"/>
  <c r="AD11196" i="1"/>
  <c r="AB11321" i="1"/>
  <c r="AD11128" i="1"/>
  <c r="AI11128" i="1"/>
  <c r="AQ11128" i="1" s="1"/>
  <c r="AI11148" i="1"/>
  <c r="AQ11148" i="1" s="1"/>
  <c r="AD11148" i="1"/>
  <c r="AD10865" i="1"/>
  <c r="AI10865" i="1"/>
  <c r="AQ10865" i="1" s="1"/>
  <c r="AD10889" i="1"/>
  <c r="AI10889" i="1"/>
  <c r="AQ10889" i="1" s="1"/>
  <c r="AD11089" i="1"/>
  <c r="AI11089" i="1"/>
  <c r="AQ11089" i="1" s="1"/>
  <c r="AD11185" i="1"/>
  <c r="AI11185" i="1"/>
  <c r="AQ11185" i="1" s="1"/>
  <c r="AD11208" i="1"/>
  <c r="AI11208" i="1"/>
  <c r="AQ11208" i="1" s="1"/>
  <c r="AD11237" i="1"/>
  <c r="AI11237" i="1"/>
  <c r="AQ11237" i="1" s="1"/>
  <c r="AI11265" i="1"/>
  <c r="AQ11265" i="1" s="1"/>
  <c r="AD11265" i="1"/>
  <c r="AD11402" i="1"/>
  <c r="AI11402" i="1"/>
  <c r="AQ11402" i="1" s="1"/>
  <c r="AD11473" i="1"/>
  <c r="AI11473" i="1"/>
  <c r="AQ11473" i="1" s="1"/>
  <c r="AI11494" i="1"/>
  <c r="AQ11494" i="1" s="1"/>
  <c r="AD11494" i="1"/>
  <c r="AD11558" i="1"/>
  <c r="AI11558" i="1"/>
  <c r="AQ11558" i="1" s="1"/>
  <c r="AD11578" i="1"/>
  <c r="AI11578" i="1"/>
  <c r="AQ11578" i="1" s="1"/>
  <c r="AI11614" i="1"/>
  <c r="AQ11614" i="1" s="1"/>
  <c r="AD11614" i="1"/>
  <c r="AI11285" i="1"/>
  <c r="AQ11285" i="1" s="1"/>
  <c r="AD11285" i="1"/>
  <c r="AD11478" i="1"/>
  <c r="AI11478" i="1"/>
  <c r="AQ11478" i="1" s="1"/>
  <c r="AD11581" i="1"/>
  <c r="AI11581" i="1"/>
  <c r="AQ11581" i="1" s="1"/>
  <c r="AD11593" i="1"/>
  <c r="AI11593" i="1"/>
  <c r="AQ11593" i="1" s="1"/>
  <c r="AD11633" i="1"/>
  <c r="AI11633" i="1"/>
  <c r="AQ11633" i="1" s="1"/>
  <c r="AD11350" i="1"/>
  <c r="AI11350" i="1"/>
  <c r="AQ11350" i="1" s="1"/>
  <c r="AD11373" i="1"/>
  <c r="AI11373" i="1"/>
  <c r="AQ11373" i="1" s="1"/>
  <c r="AD11481" i="1"/>
  <c r="AI11481" i="1"/>
  <c r="AQ11481" i="1" s="1"/>
  <c r="AD11545" i="1"/>
  <c r="AI11545" i="1"/>
  <c r="AQ11545" i="1" s="1"/>
  <c r="AI11309" i="1"/>
  <c r="AQ11309" i="1" s="1"/>
  <c r="AD11309" i="1"/>
  <c r="AD11353" i="1"/>
  <c r="AI11353" i="1"/>
  <c r="AQ11353" i="1" s="1"/>
  <c r="AD11361" i="1"/>
  <c r="AI11361" i="1"/>
  <c r="AQ11361" i="1" s="1"/>
  <c r="AD11406" i="1"/>
  <c r="AI11406" i="1"/>
  <c r="AQ11406" i="1" s="1"/>
  <c r="AI11482" i="1"/>
  <c r="AQ11482" i="1" s="1"/>
  <c r="AD11482" i="1"/>
  <c r="AD11509" i="1"/>
  <c r="AI11509" i="1"/>
  <c r="AQ11509" i="1" s="1"/>
  <c r="AD11522" i="1"/>
  <c r="AI11522" i="1"/>
  <c r="AQ11522" i="1" s="1"/>
  <c r="AB11889" i="1"/>
  <c r="AD11733" i="1"/>
  <c r="AI11733" i="1"/>
  <c r="AQ11733" i="1" s="1"/>
  <c r="AD11821" i="1"/>
  <c r="AI11821" i="1"/>
  <c r="AQ11821" i="1" s="1"/>
  <c r="AD11949" i="1"/>
  <c r="AI11949" i="1"/>
  <c r="AQ11949" i="1" s="1"/>
  <c r="AI12002" i="1"/>
  <c r="AQ12002" i="1" s="1"/>
  <c r="AD12002" i="1"/>
  <c r="AI12138" i="1"/>
  <c r="AQ12138" i="1" s="1"/>
  <c r="AD12138" i="1"/>
  <c r="AD7891" i="1"/>
  <c r="AI7891" i="1"/>
  <c r="AQ7891" i="1" s="1"/>
  <c r="AI7975" i="1"/>
  <c r="AQ7975" i="1" s="1"/>
  <c r="AD7975" i="1"/>
  <c r="AI8012" i="1"/>
  <c r="AQ8012" i="1" s="1"/>
  <c r="AD8012" i="1"/>
  <c r="AD8075" i="1"/>
  <c r="AI8075" i="1"/>
  <c r="AQ8075" i="1" s="1"/>
  <c r="AD8091" i="1"/>
  <c r="AI8091" i="1"/>
  <c r="AQ8091" i="1" s="1"/>
  <c r="AI11758" i="1"/>
  <c r="AQ11758" i="1" s="1"/>
  <c r="AD11758" i="1"/>
  <c r="AI11778" i="1"/>
  <c r="AQ11778" i="1" s="1"/>
  <c r="AD11778" i="1"/>
  <c r="AI11874" i="1"/>
  <c r="AQ11874" i="1" s="1"/>
  <c r="AD11874" i="1"/>
  <c r="AD11906" i="1"/>
  <c r="AI11906" i="1"/>
  <c r="AQ11906" i="1" s="1"/>
  <c r="AI7971" i="1"/>
  <c r="AQ7971" i="1" s="1"/>
  <c r="AD7971" i="1"/>
  <c r="AI8008" i="1"/>
  <c r="AQ8008" i="1" s="1"/>
  <c r="AD8008" i="1"/>
  <c r="AD8107" i="1"/>
  <c r="AI8107" i="1"/>
  <c r="AQ8107" i="1" s="1"/>
  <c r="AB8549" i="1"/>
  <c r="AD11721" i="1"/>
  <c r="AI11721" i="1"/>
  <c r="AQ11721" i="1" s="1"/>
  <c r="AD11753" i="1"/>
  <c r="AI11753" i="1"/>
  <c r="AQ11753" i="1" s="1"/>
  <c r="AD11817" i="1"/>
  <c r="AI11817" i="1"/>
  <c r="AQ11817" i="1" s="1"/>
  <c r="AI11920" i="1"/>
  <c r="AQ11920" i="1" s="1"/>
  <c r="AD11920" i="1"/>
  <c r="AI12058" i="1"/>
  <c r="AQ12058" i="1" s="1"/>
  <c r="AD12058" i="1"/>
  <c r="AI7889" i="1"/>
  <c r="AQ7889" i="1" s="1"/>
  <c r="AD7889" i="1"/>
  <c r="AD7948" i="1"/>
  <c r="AI7948" i="1"/>
  <c r="AQ7948" i="1" s="1"/>
  <c r="AI7989" i="1"/>
  <c r="AQ7989" i="1" s="1"/>
  <c r="AD7989" i="1"/>
  <c r="AB8665" i="1"/>
  <c r="AI11746" i="1"/>
  <c r="AQ11746" i="1" s="1"/>
  <c r="AD11746" i="1"/>
  <c r="AD11905" i="1"/>
  <c r="AI11905" i="1"/>
  <c r="AQ11905" i="1" s="1"/>
  <c r="AI11952" i="1"/>
  <c r="AQ11952" i="1" s="1"/>
  <c r="AD11952" i="1"/>
  <c r="AI12030" i="1"/>
  <c r="AQ12030" i="1" s="1"/>
  <c r="AD12030" i="1"/>
  <c r="AI12070" i="1"/>
  <c r="AQ12070" i="1" s="1"/>
  <c r="AD12070" i="1"/>
  <c r="AI12110" i="1"/>
  <c r="AQ12110" i="1" s="1"/>
  <c r="AD12110" i="1"/>
  <c r="AI12142" i="1"/>
  <c r="AQ12142" i="1" s="1"/>
  <c r="AD12142" i="1"/>
  <c r="AI7985" i="1"/>
  <c r="AQ7985" i="1" s="1"/>
  <c r="AD7985" i="1"/>
  <c r="AD8061" i="1"/>
  <c r="AI8061" i="1"/>
  <c r="AQ8061" i="1" s="1"/>
  <c r="AB8673" i="1"/>
  <c r="AI8112" i="1"/>
  <c r="AQ8112" i="1" s="1"/>
  <c r="AD8112" i="1"/>
  <c r="AD8133" i="1"/>
  <c r="AI8133" i="1"/>
  <c r="AQ8133" i="1" s="1"/>
  <c r="AI8316" i="1"/>
  <c r="AQ8316" i="1" s="1"/>
  <c r="AD8316" i="1"/>
  <c r="AD8354" i="1"/>
  <c r="AI8354" i="1"/>
  <c r="AQ8354" i="1" s="1"/>
  <c r="AD8459" i="1"/>
  <c r="AI8459" i="1"/>
  <c r="AQ8459" i="1" s="1"/>
  <c r="AI8505" i="1"/>
  <c r="AQ8505" i="1" s="1"/>
  <c r="AD8505" i="1"/>
  <c r="AD8693" i="1"/>
  <c r="AI8693" i="1"/>
  <c r="AQ8693" i="1" s="1"/>
  <c r="AD8845" i="1"/>
  <c r="AI8845" i="1"/>
  <c r="AQ8845" i="1" s="1"/>
  <c r="AD8199" i="1"/>
  <c r="AI8199" i="1"/>
  <c r="AQ8199" i="1" s="1"/>
  <c r="AD8685" i="1"/>
  <c r="AI8685" i="1"/>
  <c r="AQ8685" i="1" s="1"/>
  <c r="AD8741" i="1"/>
  <c r="AI8741" i="1"/>
  <c r="AQ8741" i="1" s="1"/>
  <c r="AI8758" i="1"/>
  <c r="AQ8758" i="1" s="1"/>
  <c r="AD8758" i="1"/>
  <c r="AD8801" i="1"/>
  <c r="AI8801" i="1"/>
  <c r="AQ8801" i="1" s="1"/>
  <c r="AI8836" i="1"/>
  <c r="AQ8836" i="1" s="1"/>
  <c r="AD8836" i="1"/>
  <c r="AB8654" i="1"/>
  <c r="AB8666" i="1"/>
  <c r="AB8670" i="1"/>
  <c r="AB7969" i="1"/>
  <c r="AB11812" i="1"/>
  <c r="AB11748" i="1"/>
  <c r="AB11894" i="1"/>
  <c r="AB11756" i="1"/>
  <c r="AB11884" i="1"/>
  <c r="AB11868" i="1"/>
  <c r="AB11844" i="1"/>
  <c r="AB11820" i="1"/>
  <c r="AB11760" i="1"/>
  <c r="AB11668" i="1"/>
  <c r="AB8030" i="1"/>
  <c r="AB7944" i="1"/>
  <c r="AB11864" i="1"/>
  <c r="AB11832" i="1"/>
  <c r="AB11764" i="1"/>
  <c r="AB11616" i="1"/>
  <c r="AB11544" i="1"/>
  <c r="AB11536" i="1"/>
  <c r="AB11468" i="1"/>
  <c r="AB11396" i="1"/>
  <c r="AB11314" i="1"/>
  <c r="AB11620" i="1"/>
  <c r="AB11608" i="1"/>
  <c r="AB11592" i="1"/>
  <c r="AB11576" i="1"/>
  <c r="AB11556" i="1"/>
  <c r="AB11352" i="1"/>
  <c r="AB11338" i="1"/>
  <c r="AB11640" i="1"/>
  <c r="AB11500" i="1"/>
  <c r="AB11460" i="1"/>
  <c r="AB11452" i="1"/>
  <c r="AB11444" i="1"/>
  <c r="AB11364" i="1"/>
  <c r="AB11322" i="1"/>
  <c r="AB11528" i="1"/>
  <c r="AB11416" i="1"/>
  <c r="AB11392" i="1"/>
  <c r="AB11368" i="1"/>
  <c r="AB9023" i="1"/>
  <c r="AI8125" i="1"/>
  <c r="AQ8125" i="1" s="1"/>
  <c r="AD8125" i="1"/>
  <c r="AI8181" i="1"/>
  <c r="AQ8181" i="1" s="1"/>
  <c r="AD8181" i="1"/>
  <c r="AI8202" i="1"/>
  <c r="AQ8202" i="1" s="1"/>
  <c r="AD8202" i="1"/>
  <c r="AI8292" i="1"/>
  <c r="AQ8292" i="1" s="1"/>
  <c r="AD8292" i="1"/>
  <c r="AI8334" i="1"/>
  <c r="AQ8334" i="1" s="1"/>
  <c r="AD8334" i="1"/>
  <c r="AI8366" i="1"/>
  <c r="AQ8366" i="1" s="1"/>
  <c r="AD8366" i="1"/>
  <c r="AD8709" i="1"/>
  <c r="AI8709" i="1"/>
  <c r="AQ8709" i="1" s="1"/>
  <c r="AI8748" i="1"/>
  <c r="AQ8748" i="1" s="1"/>
  <c r="AD8748" i="1"/>
  <c r="AI8770" i="1"/>
  <c r="AQ8770" i="1" s="1"/>
  <c r="AD8770" i="1"/>
  <c r="AI8838" i="1"/>
  <c r="AQ8838" i="1" s="1"/>
  <c r="AD8838" i="1"/>
  <c r="AD8776" i="1"/>
  <c r="AI8776" i="1"/>
  <c r="AQ8776" i="1" s="1"/>
  <c r="AI8750" i="1"/>
  <c r="AQ8750" i="1" s="1"/>
  <c r="AD8750" i="1"/>
  <c r="AD8712" i="1"/>
  <c r="AI8712" i="1"/>
  <c r="AQ8712" i="1" s="1"/>
  <c r="AI8686" i="1"/>
  <c r="AQ8686" i="1" s="1"/>
  <c r="AD8686" i="1"/>
  <c r="AD8668" i="1"/>
  <c r="AI8668" i="1"/>
  <c r="AQ8668" i="1" s="1"/>
  <c r="AD8637" i="1"/>
  <c r="AI8637" i="1"/>
  <c r="AQ8637" i="1" s="1"/>
  <c r="AD8629" i="1"/>
  <c r="AI8629" i="1"/>
  <c r="AQ8629" i="1" s="1"/>
  <c r="AD8621" i="1"/>
  <c r="AI8621" i="1"/>
  <c r="AQ8621" i="1" s="1"/>
  <c r="AD8613" i="1"/>
  <c r="AI8613" i="1"/>
  <c r="AQ8613" i="1" s="1"/>
  <c r="AD8605" i="1"/>
  <c r="AI8605" i="1"/>
  <c r="AQ8605" i="1" s="1"/>
  <c r="AD8597" i="1"/>
  <c r="AI8597" i="1"/>
  <c r="AQ8597" i="1" s="1"/>
  <c r="AD8589" i="1"/>
  <c r="AI8589" i="1"/>
  <c r="AQ8589" i="1" s="1"/>
  <c r="AD8581" i="1"/>
  <c r="AI8581" i="1"/>
  <c r="AQ8581" i="1" s="1"/>
  <c r="AD8573" i="1"/>
  <c r="AI8573" i="1"/>
  <c r="AQ8573" i="1" s="1"/>
  <c r="AD8565" i="1"/>
  <c r="AI8565" i="1"/>
  <c r="AQ8565" i="1" s="1"/>
  <c r="AD8557" i="1"/>
  <c r="AI8557" i="1"/>
  <c r="AQ8557" i="1" s="1"/>
  <c r="AD8530" i="1"/>
  <c r="AI8530" i="1"/>
  <c r="AQ8530" i="1" s="1"/>
  <c r="AD8507" i="1"/>
  <c r="AI8507" i="1"/>
  <c r="AQ8507" i="1" s="1"/>
  <c r="AD8498" i="1"/>
  <c r="AI8498" i="1"/>
  <c r="AQ8498" i="1" s="1"/>
  <c r="AD8481" i="1"/>
  <c r="AI8481" i="1"/>
  <c r="AQ8481" i="1" s="1"/>
  <c r="AD8466" i="1"/>
  <c r="AI8466" i="1"/>
  <c r="AQ8466" i="1" s="1"/>
  <c r="AD8458" i="1"/>
  <c r="AI8458" i="1"/>
  <c r="AQ8458" i="1" s="1"/>
  <c r="AD8447" i="1"/>
  <c r="AI8447" i="1"/>
  <c r="AQ8447" i="1" s="1"/>
  <c r="AD8439" i="1"/>
  <c r="AI8439" i="1"/>
  <c r="AQ8439" i="1" s="1"/>
  <c r="AI8357" i="1"/>
  <c r="AQ8357" i="1" s="1"/>
  <c r="AD8357" i="1"/>
  <c r="AD8321" i="1"/>
  <c r="AI8321" i="1"/>
  <c r="AQ8321" i="1" s="1"/>
  <c r="AD8297" i="1"/>
  <c r="AI8297" i="1"/>
  <c r="AQ8297" i="1" s="1"/>
  <c r="AD8284" i="1"/>
  <c r="AI8284" i="1"/>
  <c r="AQ8284" i="1" s="1"/>
  <c r="AD8276" i="1"/>
  <c r="AI8276" i="1"/>
  <c r="AQ8276" i="1" s="1"/>
  <c r="AD8268" i="1"/>
  <c r="AI8268" i="1"/>
  <c r="AQ8268" i="1" s="1"/>
  <c r="AD8259" i="1"/>
  <c r="AI8259" i="1"/>
  <c r="AQ8259" i="1" s="1"/>
  <c r="AI8244" i="1"/>
  <c r="AQ8244" i="1" s="1"/>
  <c r="AD8244" i="1"/>
  <c r="AI8229" i="1"/>
  <c r="AQ8229" i="1" s="1"/>
  <c r="AD8229" i="1"/>
  <c r="AI8213" i="1"/>
  <c r="AQ8213" i="1" s="1"/>
  <c r="AD8213" i="1"/>
  <c r="AI8197" i="1"/>
  <c r="AQ8197" i="1" s="1"/>
  <c r="AD8197" i="1"/>
  <c r="AI8185" i="1"/>
  <c r="AQ8185" i="1" s="1"/>
  <c r="AD8185" i="1"/>
  <c r="AD8143" i="1"/>
  <c r="AI8143" i="1"/>
  <c r="AQ8143" i="1" s="1"/>
  <c r="AD8131" i="1"/>
  <c r="AI8131" i="1"/>
  <c r="AQ8131" i="1" s="1"/>
  <c r="AI8114" i="1"/>
  <c r="AQ8114" i="1" s="1"/>
  <c r="AD8114" i="1"/>
  <c r="AI8489" i="1"/>
  <c r="AQ8489" i="1" s="1"/>
  <c r="AD8489" i="1"/>
  <c r="AD8415" i="1"/>
  <c r="AI8415" i="1"/>
  <c r="AQ8415" i="1" s="1"/>
  <c r="AD8395" i="1"/>
  <c r="AI8395" i="1"/>
  <c r="AQ8395" i="1" s="1"/>
  <c r="AD8379" i="1"/>
  <c r="AI8379" i="1"/>
  <c r="AQ8379" i="1" s="1"/>
  <c r="AD8183" i="1"/>
  <c r="AI8183" i="1"/>
  <c r="AQ8183" i="1" s="1"/>
  <c r="AI8121" i="1"/>
  <c r="AQ8121" i="1" s="1"/>
  <c r="AD8121" i="1"/>
  <c r="AI8768" i="1"/>
  <c r="AQ8768" i="1" s="1"/>
  <c r="AD8768" i="1"/>
  <c r="AI8704" i="1"/>
  <c r="AQ8704" i="1" s="1"/>
  <c r="AD8704" i="1"/>
  <c r="AI8547" i="1"/>
  <c r="AQ8547" i="1" s="1"/>
  <c r="AD8547" i="1"/>
  <c r="AD8519" i="1"/>
  <c r="AI8519" i="1"/>
  <c r="AQ8519" i="1" s="1"/>
  <c r="AI8510" i="1"/>
  <c r="AQ8510" i="1" s="1"/>
  <c r="AD8510" i="1"/>
  <c r="AI8448" i="1"/>
  <c r="AQ8448" i="1" s="1"/>
  <c r="AD8448" i="1"/>
  <c r="AI8427" i="1"/>
  <c r="AQ8427" i="1" s="1"/>
  <c r="AD8427" i="1"/>
  <c r="AI8323" i="1"/>
  <c r="AQ8323" i="1" s="1"/>
  <c r="AD8323" i="1"/>
  <c r="AI8296" i="1"/>
  <c r="AQ8296" i="1" s="1"/>
  <c r="AD8296" i="1"/>
  <c r="AI8256" i="1"/>
  <c r="AQ8256" i="1" s="1"/>
  <c r="AD8256" i="1"/>
  <c r="AD8219" i="1"/>
  <c r="AI8219" i="1"/>
  <c r="AQ8219" i="1" s="1"/>
  <c r="AD8203" i="1"/>
  <c r="AI8203" i="1"/>
  <c r="AQ8203" i="1" s="1"/>
  <c r="AI8177" i="1"/>
  <c r="AQ8177" i="1" s="1"/>
  <c r="AD8177" i="1"/>
  <c r="AI8149" i="1"/>
  <c r="AQ8149" i="1" s="1"/>
  <c r="AD8149" i="1"/>
  <c r="AD8135" i="1"/>
  <c r="AI8135" i="1"/>
  <c r="AQ8135" i="1" s="1"/>
  <c r="AI8810" i="1"/>
  <c r="AQ8810" i="1" s="1"/>
  <c r="AD8810" i="1"/>
  <c r="AD8772" i="1"/>
  <c r="AI8772" i="1"/>
  <c r="AQ8772" i="1" s="1"/>
  <c r="AI8746" i="1"/>
  <c r="AQ8746" i="1" s="1"/>
  <c r="AD8746" i="1"/>
  <c r="AD8708" i="1"/>
  <c r="AI8708" i="1"/>
  <c r="AQ8708" i="1" s="1"/>
  <c r="AI8665" i="1"/>
  <c r="AQ8665" i="1" s="1"/>
  <c r="AD8665" i="1"/>
  <c r="AD8542" i="1"/>
  <c r="AI8542" i="1"/>
  <c r="AQ8542" i="1" s="1"/>
  <c r="AI8525" i="1"/>
  <c r="AQ8525" i="1" s="1"/>
  <c r="AD8525" i="1"/>
  <c r="AD8497" i="1"/>
  <c r="AI8497" i="1"/>
  <c r="AQ8497" i="1" s="1"/>
  <c r="AD8479" i="1"/>
  <c r="AI8479" i="1"/>
  <c r="AQ8479" i="1" s="1"/>
  <c r="AI8464" i="1"/>
  <c r="AQ8464" i="1" s="1"/>
  <c r="AD8464" i="1"/>
  <c r="AD8446" i="1"/>
  <c r="AI8446" i="1"/>
  <c r="AQ8446" i="1" s="1"/>
  <c r="AD8438" i="1"/>
  <c r="AI8438" i="1"/>
  <c r="AQ8438" i="1" s="1"/>
  <c r="AD8421" i="1"/>
  <c r="AI8421" i="1"/>
  <c r="AQ8421" i="1" s="1"/>
  <c r="AD8414" i="1"/>
  <c r="AI8414" i="1"/>
  <c r="AQ8414" i="1" s="1"/>
  <c r="AD8398" i="1"/>
  <c r="AI8398" i="1"/>
  <c r="AQ8398" i="1" s="1"/>
  <c r="AD8382" i="1"/>
  <c r="AI8382" i="1"/>
  <c r="AQ8382" i="1" s="1"/>
  <c r="AD8363" i="1"/>
  <c r="AI8363" i="1"/>
  <c r="AQ8363" i="1" s="1"/>
  <c r="AD8347" i="1"/>
  <c r="AI8347" i="1"/>
  <c r="AQ8347" i="1" s="1"/>
  <c r="AD8331" i="1"/>
  <c r="AI8331" i="1"/>
  <c r="AQ8331" i="1" s="1"/>
  <c r="AD8311" i="1"/>
  <c r="AI8311" i="1"/>
  <c r="AQ8311" i="1" s="1"/>
  <c r="AD8293" i="1"/>
  <c r="AI8293" i="1"/>
  <c r="AQ8293" i="1" s="1"/>
  <c r="AD8279" i="1"/>
  <c r="AI8279" i="1"/>
  <c r="AQ8279" i="1" s="1"/>
  <c r="AD8271" i="1"/>
  <c r="AI8271" i="1"/>
  <c r="AQ8271" i="1" s="1"/>
  <c r="AD8263" i="1"/>
  <c r="AI8263" i="1"/>
  <c r="AQ8263" i="1" s="1"/>
  <c r="AI8248" i="1"/>
  <c r="AQ8248" i="1" s="1"/>
  <c r="AD8248" i="1"/>
  <c r="AI8225" i="1"/>
  <c r="AQ8225" i="1" s="1"/>
  <c r="AD8225" i="1"/>
  <c r="AI8209" i="1"/>
  <c r="AQ8209" i="1" s="1"/>
  <c r="AD8209" i="1"/>
  <c r="AI8193" i="1"/>
  <c r="AQ8193" i="1" s="1"/>
  <c r="AD8193" i="1"/>
  <c r="AD8175" i="1"/>
  <c r="AI8175" i="1"/>
  <c r="AQ8175" i="1" s="1"/>
  <c r="AD8163" i="1"/>
  <c r="AI8163" i="1"/>
  <c r="AQ8163" i="1" s="1"/>
  <c r="AD8155" i="1"/>
  <c r="AI8155" i="1"/>
  <c r="AQ8155" i="1" s="1"/>
  <c r="AD8139" i="1"/>
  <c r="AI8139" i="1"/>
  <c r="AQ8139" i="1" s="1"/>
  <c r="AD8111" i="1"/>
  <c r="AI8111" i="1"/>
  <c r="AQ8111" i="1" s="1"/>
  <c r="AD8094" i="1"/>
  <c r="AI8094" i="1"/>
  <c r="AQ8094" i="1" s="1"/>
  <c r="AI7951" i="1"/>
  <c r="AQ7951" i="1" s="1"/>
  <c r="AD7951" i="1"/>
  <c r="AD7934" i="1"/>
  <c r="AI7934" i="1"/>
  <c r="AQ7934" i="1" s="1"/>
  <c r="AD7901" i="1"/>
  <c r="AI7901" i="1"/>
  <c r="AQ7901" i="1" s="1"/>
  <c r="AD12130" i="1"/>
  <c r="AI12130" i="1"/>
  <c r="AQ12130" i="1" s="1"/>
  <c r="AD12098" i="1"/>
  <c r="AI12098" i="1"/>
  <c r="AQ12098" i="1" s="1"/>
  <c r="AD12074" i="1"/>
  <c r="AI12074" i="1"/>
  <c r="AQ12074" i="1" s="1"/>
  <c r="AD12042" i="1"/>
  <c r="AI12042" i="1"/>
  <c r="AQ12042" i="1" s="1"/>
  <c r="AD12010" i="1"/>
  <c r="AI12010" i="1"/>
  <c r="AQ12010" i="1" s="1"/>
  <c r="AD11969" i="1"/>
  <c r="AI11969" i="1"/>
  <c r="AQ11969" i="1" s="1"/>
  <c r="AD11872" i="1"/>
  <c r="AI11872" i="1"/>
  <c r="AQ11872" i="1" s="1"/>
  <c r="AD11848" i="1"/>
  <c r="AI11848" i="1"/>
  <c r="AQ11848" i="1" s="1"/>
  <c r="AD11833" i="1"/>
  <c r="AI11833" i="1"/>
  <c r="AQ11833" i="1" s="1"/>
  <c r="AD11789" i="1"/>
  <c r="AI11789" i="1"/>
  <c r="AQ11789" i="1" s="1"/>
  <c r="AI11726" i="1"/>
  <c r="AQ11726" i="1" s="1"/>
  <c r="AD11726" i="1"/>
  <c r="AD11676" i="1"/>
  <c r="AI11676" i="1"/>
  <c r="AQ11676" i="1" s="1"/>
  <c r="AI8104" i="1"/>
  <c r="AQ8104" i="1" s="1"/>
  <c r="AD8104" i="1"/>
  <c r="AI8032" i="1"/>
  <c r="AQ8032" i="1" s="1"/>
  <c r="AD8032" i="1"/>
  <c r="AI7965" i="1"/>
  <c r="AQ7965" i="1" s="1"/>
  <c r="AD7965" i="1"/>
  <c r="AI7957" i="1"/>
  <c r="AQ7957" i="1" s="1"/>
  <c r="AD7957" i="1"/>
  <c r="AI7935" i="1"/>
  <c r="AQ7935" i="1" s="1"/>
  <c r="AD7935" i="1"/>
  <c r="AI7915" i="1"/>
  <c r="AQ7915" i="1" s="1"/>
  <c r="AD7915" i="1"/>
  <c r="AD12131" i="1"/>
  <c r="AI12131" i="1"/>
  <c r="AQ12131" i="1" s="1"/>
  <c r="AD12103" i="1"/>
  <c r="AI12103" i="1"/>
  <c r="AQ12103" i="1" s="1"/>
  <c r="AD12051" i="1"/>
  <c r="AI12051" i="1"/>
  <c r="AQ12051" i="1" s="1"/>
  <c r="AD12043" i="1"/>
  <c r="AI12043" i="1"/>
  <c r="AQ12043" i="1" s="1"/>
  <c r="AD11991" i="1"/>
  <c r="AI11991" i="1"/>
  <c r="AQ11991" i="1" s="1"/>
  <c r="AD11983" i="1"/>
  <c r="AI11983" i="1"/>
  <c r="AQ11983" i="1" s="1"/>
  <c r="AD11959" i="1"/>
  <c r="AI11959" i="1"/>
  <c r="AQ11959" i="1" s="1"/>
  <c r="AI11945" i="1"/>
  <c r="AQ11945" i="1" s="1"/>
  <c r="AD11945" i="1"/>
  <c r="AI11930" i="1"/>
  <c r="AQ11930" i="1" s="1"/>
  <c r="AD11930" i="1"/>
  <c r="AI11913" i="1"/>
  <c r="AQ11913" i="1" s="1"/>
  <c r="AD11913" i="1"/>
  <c r="AI11888" i="1"/>
  <c r="AQ11888" i="1" s="1"/>
  <c r="AD11888" i="1"/>
  <c r="AI11824" i="1"/>
  <c r="AQ11824" i="1" s="1"/>
  <c r="AD11824" i="1"/>
  <c r="AI11788" i="1"/>
  <c r="AQ11788" i="1" s="1"/>
  <c r="AD11788" i="1"/>
  <c r="AI11764" i="1"/>
  <c r="AQ11764" i="1" s="1"/>
  <c r="AD11764" i="1"/>
  <c r="AI11744" i="1"/>
  <c r="AQ11744" i="1" s="1"/>
  <c r="AD11744" i="1"/>
  <c r="AI11724" i="1"/>
  <c r="AQ11724" i="1" s="1"/>
  <c r="AD11724" i="1"/>
  <c r="AI11706" i="1"/>
  <c r="AQ11706" i="1" s="1"/>
  <c r="AD11706" i="1"/>
  <c r="AD11697" i="1"/>
  <c r="AI11697" i="1"/>
  <c r="AQ11697" i="1" s="1"/>
  <c r="AD11665" i="1"/>
  <c r="AI11665" i="1"/>
  <c r="AQ11665" i="1" s="1"/>
  <c r="AI8102" i="1"/>
  <c r="AQ8102" i="1" s="1"/>
  <c r="AD8102" i="1"/>
  <c r="AI8080" i="1"/>
  <c r="AQ8080" i="1" s="1"/>
  <c r="AD8080" i="1"/>
  <c r="AI7969" i="1"/>
  <c r="AQ7969" i="1" s="1"/>
  <c r="AD7969" i="1"/>
  <c r="AI11886" i="1"/>
  <c r="AQ11886" i="1" s="1"/>
  <c r="AD11886" i="1"/>
  <c r="AI11768" i="1"/>
  <c r="AQ11768" i="1" s="1"/>
  <c r="AD11768" i="1"/>
  <c r="AI11704" i="1"/>
  <c r="AQ11704" i="1" s="1"/>
  <c r="AD11704" i="1"/>
  <c r="AI11662" i="1"/>
  <c r="AQ11662" i="1" s="1"/>
  <c r="AD11662" i="1"/>
  <c r="AD8090" i="1"/>
  <c r="AI8090" i="1"/>
  <c r="AQ8090" i="1" s="1"/>
  <c r="AD8082" i="1"/>
  <c r="AI8082" i="1"/>
  <c r="AQ8082" i="1" s="1"/>
  <c r="AD8074" i="1"/>
  <c r="AI8074" i="1"/>
  <c r="AQ8074" i="1" s="1"/>
  <c r="AD8064" i="1"/>
  <c r="AI8064" i="1"/>
  <c r="AQ8064" i="1" s="1"/>
  <c r="AD8056" i="1"/>
  <c r="AI8056" i="1"/>
  <c r="AQ8056" i="1" s="1"/>
  <c r="AD8048" i="1"/>
  <c r="AI8048" i="1"/>
  <c r="AQ8048" i="1" s="1"/>
  <c r="AD8040" i="1"/>
  <c r="AI8040" i="1"/>
  <c r="AQ8040" i="1" s="1"/>
  <c r="AD8029" i="1"/>
  <c r="AI8029" i="1"/>
  <c r="AQ8029" i="1" s="1"/>
  <c r="AD8021" i="1"/>
  <c r="AI8021" i="1"/>
  <c r="AQ8021" i="1" s="1"/>
  <c r="AD8013" i="1"/>
  <c r="AI8013" i="1"/>
  <c r="AQ8013" i="1" s="1"/>
  <c r="AD8005" i="1"/>
  <c r="AI8005" i="1"/>
  <c r="AQ8005" i="1" s="1"/>
  <c r="AD7936" i="1"/>
  <c r="AI7936" i="1"/>
  <c r="AQ7936" i="1" s="1"/>
  <c r="AD7896" i="1"/>
  <c r="AI7896" i="1"/>
  <c r="AQ7896" i="1" s="1"/>
  <c r="AD12143" i="1"/>
  <c r="AI12143" i="1"/>
  <c r="AQ12143" i="1" s="1"/>
  <c r="AD12107" i="1"/>
  <c r="AI12107" i="1"/>
  <c r="AQ12107" i="1" s="1"/>
  <c r="AD12071" i="1"/>
  <c r="AI12071" i="1"/>
  <c r="AQ12071" i="1" s="1"/>
  <c r="AD12063" i="1"/>
  <c r="AI12063" i="1"/>
  <c r="AQ12063" i="1" s="1"/>
  <c r="AD12003" i="1"/>
  <c r="AI12003" i="1"/>
  <c r="AQ12003" i="1" s="1"/>
  <c r="AD11995" i="1"/>
  <c r="AI11995" i="1"/>
  <c r="AQ11995" i="1" s="1"/>
  <c r="AD11961" i="1"/>
  <c r="AI11961" i="1"/>
  <c r="AQ11961" i="1" s="1"/>
  <c r="AI11948" i="1"/>
  <c r="AQ11948" i="1" s="1"/>
  <c r="AD11948" i="1"/>
  <c r="AI11932" i="1"/>
  <c r="AQ11932" i="1" s="1"/>
  <c r="AD11932" i="1"/>
  <c r="AD11910" i="1"/>
  <c r="AI11910" i="1"/>
  <c r="AQ11910" i="1" s="1"/>
  <c r="AI11890" i="1"/>
  <c r="AQ11890" i="1" s="1"/>
  <c r="AD11890" i="1"/>
  <c r="AI11878" i="1"/>
  <c r="AQ11878" i="1" s="1"/>
  <c r="AD11878" i="1"/>
  <c r="AI11870" i="1"/>
  <c r="AQ11870" i="1" s="1"/>
  <c r="AD11870" i="1"/>
  <c r="AI11862" i="1"/>
  <c r="AQ11862" i="1" s="1"/>
  <c r="AD11862" i="1"/>
  <c r="AI11854" i="1"/>
  <c r="AQ11854" i="1" s="1"/>
  <c r="AD11854" i="1"/>
  <c r="AI11846" i="1"/>
  <c r="AQ11846" i="1" s="1"/>
  <c r="AD11846" i="1"/>
  <c r="AI11838" i="1"/>
  <c r="AQ11838" i="1" s="1"/>
  <c r="AD11838" i="1"/>
  <c r="AI11830" i="1"/>
  <c r="AQ11830" i="1" s="1"/>
  <c r="AD11830" i="1"/>
  <c r="AI11822" i="1"/>
  <c r="AQ11822" i="1" s="1"/>
  <c r="AD11822" i="1"/>
  <c r="AD11805" i="1"/>
  <c r="AI11805" i="1"/>
  <c r="AQ11805" i="1" s="1"/>
  <c r="AD11796" i="1"/>
  <c r="AI11796" i="1"/>
  <c r="AQ11796" i="1" s="1"/>
  <c r="AD11776" i="1"/>
  <c r="AI11776" i="1"/>
  <c r="AQ11776" i="1" s="1"/>
  <c r="AD11756" i="1"/>
  <c r="AI11756" i="1"/>
  <c r="AQ11756" i="1" s="1"/>
  <c r="AD11732" i="1"/>
  <c r="AI11732" i="1"/>
  <c r="AQ11732" i="1" s="1"/>
  <c r="AD11712" i="1"/>
  <c r="AI11712" i="1"/>
  <c r="AQ11712" i="1" s="1"/>
  <c r="AI11678" i="1"/>
  <c r="AQ11678" i="1" s="1"/>
  <c r="AD11678" i="1"/>
  <c r="AI11670" i="1"/>
  <c r="AQ11670" i="1" s="1"/>
  <c r="AD11670" i="1"/>
  <c r="AD11660" i="1"/>
  <c r="AI11660" i="1"/>
  <c r="AQ11660" i="1" s="1"/>
  <c r="AI11584" i="1"/>
  <c r="AQ11584" i="1" s="1"/>
  <c r="AD11584" i="1"/>
  <c r="AI11524" i="1"/>
  <c r="AQ11524" i="1" s="1"/>
  <c r="AD11524" i="1"/>
  <c r="AI11456" i="1"/>
  <c r="AQ11456" i="1" s="1"/>
  <c r="AD11456" i="1"/>
  <c r="AI11440" i="1"/>
  <c r="AQ11440" i="1" s="1"/>
  <c r="AD11440" i="1"/>
  <c r="AI11384" i="1"/>
  <c r="AQ11384" i="1" s="1"/>
  <c r="AD11384" i="1"/>
  <c r="AD11333" i="1"/>
  <c r="AI11333" i="1"/>
  <c r="AQ11333" i="1" s="1"/>
  <c r="AD11288" i="1"/>
  <c r="AI11288" i="1"/>
  <c r="AQ11288" i="1" s="1"/>
  <c r="AI11249" i="1"/>
  <c r="AQ11249" i="1" s="1"/>
  <c r="AD11249" i="1"/>
  <c r="AD11657" i="1"/>
  <c r="AI11657" i="1"/>
  <c r="AQ11657" i="1" s="1"/>
  <c r="AD11645" i="1"/>
  <c r="AI11645" i="1"/>
  <c r="AQ11645" i="1" s="1"/>
  <c r="AI11632" i="1"/>
  <c r="AQ11632" i="1" s="1"/>
  <c r="AD11632" i="1"/>
  <c r="AI11622" i="1"/>
  <c r="AQ11622" i="1" s="1"/>
  <c r="AD11622" i="1"/>
  <c r="AI11566" i="1"/>
  <c r="AQ11566" i="1" s="1"/>
  <c r="AD11566" i="1"/>
  <c r="AI11530" i="1"/>
  <c r="AQ11530" i="1" s="1"/>
  <c r="AD11530" i="1"/>
  <c r="AD11525" i="1"/>
  <c r="AI11525" i="1"/>
  <c r="AQ11525" i="1" s="1"/>
  <c r="AD11505" i="1"/>
  <c r="AI11505" i="1"/>
  <c r="AQ11505" i="1" s="1"/>
  <c r="AD11485" i="1"/>
  <c r="AI11485" i="1"/>
  <c r="AQ11485" i="1" s="1"/>
  <c r="AI11462" i="1"/>
  <c r="AQ11462" i="1" s="1"/>
  <c r="AD11462" i="1"/>
  <c r="AI11454" i="1"/>
  <c r="AQ11454" i="1" s="1"/>
  <c r="AD11454" i="1"/>
  <c r="AI11446" i="1"/>
  <c r="AQ11446" i="1" s="1"/>
  <c r="AD11446" i="1"/>
  <c r="AI11420" i="1"/>
  <c r="AQ11420" i="1" s="1"/>
  <c r="AD11420" i="1"/>
  <c r="AI11412" i="1"/>
  <c r="AQ11412" i="1" s="1"/>
  <c r="AD11412" i="1"/>
  <c r="AI11392" i="1"/>
  <c r="AQ11392" i="1" s="1"/>
  <c r="AD11392" i="1"/>
  <c r="AI11386" i="1"/>
  <c r="AQ11386" i="1" s="1"/>
  <c r="AD11386" i="1"/>
  <c r="AI11368" i="1"/>
  <c r="AQ11368" i="1" s="1"/>
  <c r="AD11368" i="1"/>
  <c r="AI11293" i="1"/>
  <c r="AQ11293" i="1" s="1"/>
  <c r="AD11293" i="1"/>
  <c r="AI11269" i="1"/>
  <c r="AQ11269" i="1" s="1"/>
  <c r="AD11269" i="1"/>
  <c r="AI11260" i="1"/>
  <c r="AQ11260" i="1" s="1"/>
  <c r="AD11260" i="1"/>
  <c r="AI11616" i="1"/>
  <c r="AQ11616" i="1" s="1"/>
  <c r="AD11616" i="1"/>
  <c r="AI11548" i="1"/>
  <c r="AQ11548" i="1" s="1"/>
  <c r="AD11548" i="1"/>
  <c r="AI11516" i="1"/>
  <c r="AQ11516" i="1" s="1"/>
  <c r="AD11516" i="1"/>
  <c r="AI11428" i="1"/>
  <c r="AQ11428" i="1" s="1"/>
  <c r="AD11428" i="1"/>
  <c r="AI11344" i="1"/>
  <c r="AQ11344" i="1" s="1"/>
  <c r="AD11344" i="1"/>
  <c r="AI11325" i="1"/>
  <c r="AQ11325" i="1" s="1"/>
  <c r="AD11325" i="1"/>
  <c r="AI11276" i="1"/>
  <c r="AQ11276" i="1" s="1"/>
  <c r="AD11276" i="1"/>
  <c r="AD11650" i="1"/>
  <c r="AI11650" i="1"/>
  <c r="AQ11650" i="1" s="1"/>
  <c r="AD11634" i="1"/>
  <c r="AI11634" i="1"/>
  <c r="AQ11634" i="1" s="1"/>
  <c r="AD11612" i="1"/>
  <c r="AI11612" i="1"/>
  <c r="AQ11612" i="1" s="1"/>
  <c r="AD11602" i="1"/>
  <c r="AI11602" i="1"/>
  <c r="AQ11602" i="1" s="1"/>
  <c r="AD11590" i="1"/>
  <c r="AI11590" i="1"/>
  <c r="AQ11590" i="1" s="1"/>
  <c r="AI11580" i="1"/>
  <c r="AQ11580" i="1" s="1"/>
  <c r="AD11580" i="1"/>
  <c r="AD11553" i="1"/>
  <c r="AI11553" i="1"/>
  <c r="AQ11553" i="1" s="1"/>
  <c r="AD11541" i="1"/>
  <c r="AI11541" i="1"/>
  <c r="AQ11541" i="1" s="1"/>
  <c r="AI11520" i="1"/>
  <c r="AQ11520" i="1" s="1"/>
  <c r="AD11520" i="1"/>
  <c r="AD11502" i="1"/>
  <c r="AI11502" i="1"/>
  <c r="AQ11502" i="1" s="1"/>
  <c r="AD11490" i="1"/>
  <c r="AI11490" i="1"/>
  <c r="AQ11490" i="1" s="1"/>
  <c r="AI11476" i="1"/>
  <c r="AQ11476" i="1" s="1"/>
  <c r="AD11476" i="1"/>
  <c r="AD11469" i="1"/>
  <c r="AI11469" i="1"/>
  <c r="AQ11469" i="1" s="1"/>
  <c r="AD11430" i="1"/>
  <c r="AI11430" i="1"/>
  <c r="AQ11430" i="1" s="1"/>
  <c r="AI11400" i="1"/>
  <c r="AQ11400" i="1" s="1"/>
  <c r="AD11400" i="1"/>
  <c r="AI11380" i="1"/>
  <c r="AQ11380" i="1" s="1"/>
  <c r="AD11380" i="1"/>
  <c r="AI11360" i="1"/>
  <c r="AQ11360" i="1" s="1"/>
  <c r="AD11360" i="1"/>
  <c r="AD11346" i="1"/>
  <c r="AI11346" i="1"/>
  <c r="AQ11346" i="1" s="1"/>
  <c r="AI11337" i="1"/>
  <c r="AQ11337" i="1" s="1"/>
  <c r="AD11337" i="1"/>
  <c r="AD11257" i="1"/>
  <c r="AI11257" i="1"/>
  <c r="AQ11257" i="1" s="1"/>
  <c r="AD11232" i="1"/>
  <c r="AI11232" i="1"/>
  <c r="AQ11232" i="1" s="1"/>
  <c r="AD11188" i="1"/>
  <c r="AI11188" i="1"/>
  <c r="AQ11188" i="1" s="1"/>
  <c r="AD11124" i="1"/>
  <c r="AI11124" i="1"/>
  <c r="AQ11124" i="1" s="1"/>
  <c r="AD11097" i="1"/>
  <c r="AI11097" i="1"/>
  <c r="AQ11097" i="1" s="1"/>
  <c r="AD11060" i="1"/>
  <c r="AI11060" i="1"/>
  <c r="AQ11060" i="1" s="1"/>
  <c r="AD11052" i="1"/>
  <c r="AI11052" i="1"/>
  <c r="AQ11052" i="1" s="1"/>
  <c r="AD11044" i="1"/>
  <c r="AI11044" i="1"/>
  <c r="AQ11044" i="1" s="1"/>
  <c r="AD11036" i="1"/>
  <c r="AI11036" i="1"/>
  <c r="AQ11036" i="1" s="1"/>
  <c r="AD11028" i="1"/>
  <c r="AI11028" i="1"/>
  <c r="AQ11028" i="1" s="1"/>
  <c r="AD11020" i="1"/>
  <c r="AI11020" i="1"/>
  <c r="AQ11020" i="1" s="1"/>
  <c r="AD11012" i="1"/>
  <c r="AI11012" i="1"/>
  <c r="AQ11012" i="1" s="1"/>
  <c r="AD11004" i="1"/>
  <c r="AI11004" i="1"/>
  <c r="AQ11004" i="1" s="1"/>
  <c r="AD10996" i="1"/>
  <c r="AI10996" i="1"/>
  <c r="AQ10996" i="1" s="1"/>
  <c r="AD10988" i="1"/>
  <c r="AI10988" i="1"/>
  <c r="AQ10988" i="1" s="1"/>
  <c r="AD10972" i="1"/>
  <c r="AI10972" i="1"/>
  <c r="AQ10972" i="1" s="1"/>
  <c r="AD10956" i="1"/>
  <c r="AI10956" i="1"/>
  <c r="AQ10956" i="1" s="1"/>
  <c r="AD10940" i="1"/>
  <c r="AI10940" i="1"/>
  <c r="AQ10940" i="1" s="1"/>
  <c r="AD10924" i="1"/>
  <c r="AI10924" i="1"/>
  <c r="AQ10924" i="1" s="1"/>
  <c r="AD10908" i="1"/>
  <c r="AI10908" i="1"/>
  <c r="AQ10908" i="1" s="1"/>
  <c r="AD10892" i="1"/>
  <c r="AI10892" i="1"/>
  <c r="AQ10892" i="1" s="1"/>
  <c r="AD10876" i="1"/>
  <c r="AI10876" i="1"/>
  <c r="AQ10876" i="1" s="1"/>
  <c r="AD10860" i="1"/>
  <c r="AI10860" i="1"/>
  <c r="AQ10860" i="1" s="1"/>
  <c r="AI11233" i="1"/>
  <c r="AQ11233" i="1" s="1"/>
  <c r="AD11233" i="1"/>
  <c r="AD11205" i="1"/>
  <c r="AI11205" i="1"/>
  <c r="AQ11205" i="1" s="1"/>
  <c r="AI11184" i="1"/>
  <c r="AQ11184" i="1" s="1"/>
  <c r="AD11184" i="1"/>
  <c r="AD11141" i="1"/>
  <c r="AI11141" i="1"/>
  <c r="AQ11141" i="1" s="1"/>
  <c r="AI11120" i="1"/>
  <c r="AQ11120" i="1" s="1"/>
  <c r="AD11120" i="1"/>
  <c r="AD11077" i="1"/>
  <c r="AI11077" i="1"/>
  <c r="AQ11077" i="1" s="1"/>
  <c r="AD10857" i="1"/>
  <c r="AI10857" i="1"/>
  <c r="AQ10857" i="1" s="1"/>
  <c r="AD10849" i="1"/>
  <c r="AI10849" i="1"/>
  <c r="AQ10849" i="1" s="1"/>
  <c r="AD10852" i="1"/>
  <c r="AI10852" i="1"/>
  <c r="AQ10852" i="1" s="1"/>
  <c r="AD10804" i="1"/>
  <c r="AI10804" i="1"/>
  <c r="AQ10804" i="1" s="1"/>
  <c r="AD10752" i="1"/>
  <c r="AI10752" i="1"/>
  <c r="AQ10752" i="1" s="1"/>
  <c r="AD10744" i="1"/>
  <c r="AI10744" i="1"/>
  <c r="AQ10744" i="1" s="1"/>
  <c r="AD10684" i="1"/>
  <c r="AI10684" i="1"/>
  <c r="AQ10684" i="1" s="1"/>
  <c r="AD10676" i="1"/>
  <c r="AI10676" i="1"/>
  <c r="AQ10676" i="1" s="1"/>
  <c r="AD10621" i="1"/>
  <c r="AI10621" i="1"/>
  <c r="AQ10621" i="1" s="1"/>
  <c r="AD10586" i="1"/>
  <c r="AI10586" i="1"/>
  <c r="AQ10586" i="1" s="1"/>
  <c r="AD10574" i="1"/>
  <c r="AI10574" i="1"/>
  <c r="AQ10574" i="1" s="1"/>
  <c r="AI10545" i="1"/>
  <c r="AQ10545" i="1" s="1"/>
  <c r="AD10545" i="1"/>
  <c r="AD10531" i="1"/>
  <c r="AI10531" i="1"/>
  <c r="AQ10531" i="1" s="1"/>
  <c r="AD10483" i="1"/>
  <c r="AI10483" i="1"/>
  <c r="AQ10483" i="1" s="1"/>
  <c r="AI10612" i="1"/>
  <c r="AQ10612" i="1" s="1"/>
  <c r="AD10612" i="1"/>
  <c r="AI10596" i="1"/>
  <c r="AQ10596" i="1" s="1"/>
  <c r="AD10596" i="1"/>
  <c r="AI10563" i="1"/>
  <c r="AQ10563" i="1" s="1"/>
  <c r="AD10563" i="1"/>
  <c r="AI10527" i="1"/>
  <c r="AQ10527" i="1" s="1"/>
  <c r="AD10527" i="1"/>
  <c r="AI10469" i="1"/>
  <c r="AQ10469" i="1" s="1"/>
  <c r="AD10469" i="1"/>
  <c r="AI10640" i="1"/>
  <c r="AQ10640" i="1" s="1"/>
  <c r="AD10640" i="1"/>
  <c r="AI10632" i="1"/>
  <c r="AQ10632" i="1" s="1"/>
  <c r="AD10632" i="1"/>
  <c r="AI10613" i="1"/>
  <c r="AQ10613" i="1" s="1"/>
  <c r="AD10613" i="1"/>
  <c r="AD10605" i="1"/>
  <c r="AI10605" i="1"/>
  <c r="AQ10605" i="1" s="1"/>
  <c r="AD10597" i="1"/>
  <c r="AI10597" i="1"/>
  <c r="AQ10597" i="1" s="1"/>
  <c r="AI10589" i="1"/>
  <c r="AQ10589" i="1" s="1"/>
  <c r="AD10589" i="1"/>
  <c r="AI10570" i="1"/>
  <c r="AQ10570" i="1" s="1"/>
  <c r="AD10570" i="1"/>
  <c r="AI10554" i="1"/>
  <c r="AQ10554" i="1" s="1"/>
  <c r="AD10554" i="1"/>
  <c r="AI10522" i="1"/>
  <c r="AQ10522" i="1" s="1"/>
  <c r="AD10522" i="1"/>
  <c r="AI10510" i="1"/>
  <c r="AQ10510" i="1" s="1"/>
  <c r="AD10510" i="1"/>
  <c r="AI10494" i="1"/>
  <c r="AQ10494" i="1" s="1"/>
  <c r="AD10494" i="1"/>
  <c r="AI10481" i="1"/>
  <c r="AQ10481" i="1" s="1"/>
  <c r="AD10481" i="1"/>
  <c r="AD10829" i="1"/>
  <c r="AI10829" i="1"/>
  <c r="AQ10829" i="1" s="1"/>
  <c r="AD10801" i="1"/>
  <c r="AI10801" i="1"/>
  <c r="AQ10801" i="1" s="1"/>
  <c r="AD10793" i="1"/>
  <c r="AI10793" i="1"/>
  <c r="AQ10793" i="1" s="1"/>
  <c r="AD10733" i="1"/>
  <c r="AI10733" i="1"/>
  <c r="AQ10733" i="1" s="1"/>
  <c r="AD10725" i="1"/>
  <c r="AI10725" i="1"/>
  <c r="AQ10725" i="1" s="1"/>
  <c r="AD10624" i="1"/>
  <c r="AI10624" i="1"/>
  <c r="AQ10624" i="1" s="1"/>
  <c r="AD10571" i="1"/>
  <c r="AI10571" i="1"/>
  <c r="AQ10571" i="1" s="1"/>
  <c r="AD10543" i="1"/>
  <c r="AI10543" i="1"/>
  <c r="AQ10543" i="1" s="1"/>
  <c r="AD10454" i="1"/>
  <c r="AI10454" i="1"/>
  <c r="AQ10454" i="1" s="1"/>
  <c r="AI10437" i="1"/>
  <c r="AQ10437" i="1" s="1"/>
  <c r="AD10437" i="1"/>
  <c r="AD10422" i="1"/>
  <c r="AI10422" i="1"/>
  <c r="AQ10422" i="1" s="1"/>
  <c r="AD10386" i="1"/>
  <c r="AI10386" i="1"/>
  <c r="AQ10386" i="1" s="1"/>
  <c r="AD10374" i="1"/>
  <c r="AI10374" i="1"/>
  <c r="AQ10374" i="1" s="1"/>
  <c r="AD10363" i="1"/>
  <c r="AI10363" i="1"/>
  <c r="AQ10363" i="1" s="1"/>
  <c r="AD10336" i="1"/>
  <c r="AI10336" i="1"/>
  <c r="AQ10336" i="1" s="1"/>
  <c r="AD10140" i="1"/>
  <c r="AI10140" i="1"/>
  <c r="AQ10140" i="1" s="1"/>
  <c r="AI10133" i="1"/>
  <c r="AQ10133" i="1" s="1"/>
  <c r="AD10133" i="1"/>
  <c r="AI10411" i="1"/>
  <c r="AQ10411" i="1" s="1"/>
  <c r="AD10411" i="1"/>
  <c r="AI10375" i="1"/>
  <c r="AQ10375" i="1" s="1"/>
  <c r="AD10375" i="1"/>
  <c r="AI10345" i="1"/>
  <c r="AQ10345" i="1" s="1"/>
  <c r="AD10345" i="1"/>
  <c r="AI10319" i="1"/>
  <c r="AQ10319" i="1" s="1"/>
  <c r="AD10319" i="1"/>
  <c r="AI10303" i="1"/>
  <c r="AQ10303" i="1" s="1"/>
  <c r="AD10303" i="1"/>
  <c r="AI10287" i="1"/>
  <c r="AQ10287" i="1" s="1"/>
  <c r="AD10287" i="1"/>
  <c r="AI10271" i="1"/>
  <c r="AQ10271" i="1" s="1"/>
  <c r="AD10271" i="1"/>
  <c r="AI10255" i="1"/>
  <c r="AQ10255" i="1" s="1"/>
  <c r="AD10255" i="1"/>
  <c r="AI10239" i="1"/>
  <c r="AQ10239" i="1" s="1"/>
  <c r="AD10239" i="1"/>
  <c r="AI10223" i="1"/>
  <c r="AQ10223" i="1" s="1"/>
  <c r="AD10223" i="1"/>
  <c r="AI10207" i="1"/>
  <c r="AQ10207" i="1" s="1"/>
  <c r="AD10207" i="1"/>
  <c r="AI10151" i="1"/>
  <c r="AQ10151" i="1" s="1"/>
  <c r="AD10151" i="1"/>
  <c r="AI10123" i="1"/>
  <c r="AQ10123" i="1" s="1"/>
  <c r="AD10123" i="1"/>
  <c r="AD10382" i="1"/>
  <c r="AI10382" i="1"/>
  <c r="AQ10382" i="1" s="1"/>
  <c r="AI10355" i="1"/>
  <c r="AQ10355" i="1" s="1"/>
  <c r="AD10355" i="1"/>
  <c r="AI10417" i="1"/>
  <c r="AQ10417" i="1" s="1"/>
  <c r="AD10417" i="1"/>
  <c r="AI10373" i="1"/>
  <c r="AQ10373" i="1" s="1"/>
  <c r="AD10373" i="1"/>
  <c r="AI10341" i="1"/>
  <c r="AQ10341" i="1" s="1"/>
  <c r="AD10341" i="1"/>
  <c r="AD10187" i="1"/>
  <c r="AI10187" i="1"/>
  <c r="AQ10187" i="1" s="1"/>
  <c r="AD10171" i="1"/>
  <c r="AI10171" i="1"/>
  <c r="AQ10171" i="1" s="1"/>
  <c r="AI10129" i="1"/>
  <c r="AQ10129" i="1" s="1"/>
  <c r="AD10129" i="1"/>
  <c r="AI10105" i="1"/>
  <c r="AQ10105" i="1" s="1"/>
  <c r="AD10105" i="1"/>
  <c r="AD10072" i="1"/>
  <c r="AI10072" i="1"/>
  <c r="AQ10072" i="1" s="1"/>
  <c r="AD10048" i="1"/>
  <c r="AI10048" i="1"/>
  <c r="AQ10048" i="1" s="1"/>
  <c r="AD9984" i="1"/>
  <c r="AI9984" i="1"/>
  <c r="AQ9984" i="1" s="1"/>
  <c r="AD9935" i="1"/>
  <c r="AI9935" i="1"/>
  <c r="AQ9935" i="1" s="1"/>
  <c r="AD9927" i="1"/>
  <c r="AI9927" i="1"/>
  <c r="AQ9927" i="1" s="1"/>
  <c r="AI10066" i="1"/>
  <c r="AQ10066" i="1" s="1"/>
  <c r="AD10066" i="1"/>
  <c r="AD10020" i="1"/>
  <c r="AI10020" i="1"/>
  <c r="AQ10020" i="1" s="1"/>
  <c r="AI9995" i="1"/>
  <c r="AQ9995" i="1" s="1"/>
  <c r="AD9995" i="1"/>
  <c r="AI9962" i="1"/>
  <c r="AQ9962" i="1" s="1"/>
  <c r="AD9962" i="1"/>
  <c r="AI10111" i="1"/>
  <c r="AQ10111" i="1" s="1"/>
  <c r="AD10111" i="1"/>
  <c r="AI10093" i="1"/>
  <c r="AQ10093" i="1" s="1"/>
  <c r="AD10093" i="1"/>
  <c r="AI10067" i="1"/>
  <c r="AQ10067" i="1" s="1"/>
  <c r="AD10067" i="1"/>
  <c r="AI10054" i="1"/>
  <c r="AQ10054" i="1" s="1"/>
  <c r="AD10054" i="1"/>
  <c r="AI10031" i="1"/>
  <c r="AQ10031" i="1" s="1"/>
  <c r="AD10031" i="1"/>
  <c r="AI10018" i="1"/>
  <c r="AQ10018" i="1" s="1"/>
  <c r="AD10018" i="1"/>
  <c r="AI9994" i="1"/>
  <c r="AQ9994" i="1" s="1"/>
  <c r="AD9994" i="1"/>
  <c r="AI9967" i="1"/>
  <c r="AQ9967" i="1" s="1"/>
  <c r="AD9967" i="1"/>
  <c r="AI9947" i="1"/>
  <c r="AQ9947" i="1" s="1"/>
  <c r="AD9947" i="1"/>
  <c r="AI9938" i="1"/>
  <c r="AQ9938" i="1" s="1"/>
  <c r="AD9938" i="1"/>
  <c r="AD10095" i="1"/>
  <c r="AI10095" i="1"/>
  <c r="AQ10095" i="1" s="1"/>
  <c r="AD10062" i="1"/>
  <c r="AI10062" i="1"/>
  <c r="AQ10062" i="1" s="1"/>
  <c r="AD10036" i="1"/>
  <c r="AI10036" i="1"/>
  <c r="AQ10036" i="1" s="1"/>
  <c r="AD9980" i="1"/>
  <c r="AI9980" i="1"/>
  <c r="AQ9980" i="1" s="1"/>
  <c r="AI9922" i="1"/>
  <c r="AQ9922" i="1" s="1"/>
  <c r="AD9922" i="1"/>
  <c r="AD9866" i="1"/>
  <c r="AI9866" i="1"/>
  <c r="AQ9866" i="1" s="1"/>
  <c r="AD9834" i="1"/>
  <c r="AI9834" i="1"/>
  <c r="AQ9834" i="1" s="1"/>
  <c r="AD9826" i="1"/>
  <c r="AI9826" i="1"/>
  <c r="AQ9826" i="1" s="1"/>
  <c r="AD9790" i="1"/>
  <c r="AI9790" i="1"/>
  <c r="AQ9790" i="1" s="1"/>
  <c r="AD9763" i="1"/>
  <c r="AI9763" i="1"/>
  <c r="AQ9763" i="1" s="1"/>
  <c r="AD9748" i="1"/>
  <c r="AI9748" i="1"/>
  <c r="AQ9748" i="1" s="1"/>
  <c r="AI9899" i="1"/>
  <c r="AQ9899" i="1" s="1"/>
  <c r="AD9899" i="1"/>
  <c r="AI9890" i="1"/>
  <c r="AQ9890" i="1" s="1"/>
  <c r="AD9890" i="1"/>
  <c r="AI9855" i="1"/>
  <c r="AQ9855" i="1" s="1"/>
  <c r="AD9855" i="1"/>
  <c r="AI9803" i="1"/>
  <c r="AQ9803" i="1" s="1"/>
  <c r="AD9803" i="1"/>
  <c r="AI9786" i="1"/>
  <c r="AQ9786" i="1" s="1"/>
  <c r="AD9786" i="1"/>
  <c r="AI9774" i="1"/>
  <c r="AQ9774" i="1" s="1"/>
  <c r="AD9774" i="1"/>
  <c r="AI9751" i="1"/>
  <c r="AQ9751" i="1" s="1"/>
  <c r="AD9751" i="1"/>
  <c r="AD9735" i="1"/>
  <c r="AI9735" i="1"/>
  <c r="AQ9735" i="1" s="1"/>
  <c r="AD9847" i="1"/>
  <c r="AI9847" i="1"/>
  <c r="AQ9847" i="1" s="1"/>
  <c r="AD9839" i="1"/>
  <c r="AI9839" i="1"/>
  <c r="AQ9839" i="1" s="1"/>
  <c r="AD9806" i="1"/>
  <c r="AI9806" i="1"/>
  <c r="AQ9806" i="1" s="1"/>
  <c r="AD9771" i="1"/>
  <c r="AI9771" i="1"/>
  <c r="AQ9771" i="1" s="1"/>
  <c r="AD9756" i="1"/>
  <c r="AI9756" i="1"/>
  <c r="AQ9756" i="1" s="1"/>
  <c r="AI9738" i="1"/>
  <c r="AQ9738" i="1" s="1"/>
  <c r="AD9738" i="1"/>
  <c r="AD9700" i="1"/>
  <c r="AI9700" i="1"/>
  <c r="AQ9700" i="1" s="1"/>
  <c r="AD9684" i="1"/>
  <c r="AI9684" i="1"/>
  <c r="AQ9684" i="1" s="1"/>
  <c r="AD9668" i="1"/>
  <c r="AI9668" i="1"/>
  <c r="AQ9668" i="1" s="1"/>
  <c r="AD9652" i="1"/>
  <c r="AI9652" i="1"/>
  <c r="AQ9652" i="1" s="1"/>
  <c r="AD9636" i="1"/>
  <c r="AI9636" i="1"/>
  <c r="AQ9636" i="1" s="1"/>
  <c r="AD9620" i="1"/>
  <c r="AI9620" i="1"/>
  <c r="AQ9620" i="1" s="1"/>
  <c r="AD9604" i="1"/>
  <c r="AI9604" i="1"/>
  <c r="AQ9604" i="1" s="1"/>
  <c r="AD9591" i="1"/>
  <c r="AI9591" i="1"/>
  <c r="AQ9591" i="1" s="1"/>
  <c r="AD9575" i="1"/>
  <c r="AI9575" i="1"/>
  <c r="AQ9575" i="1" s="1"/>
  <c r="AD9680" i="1"/>
  <c r="AI9680" i="1"/>
  <c r="AQ9680" i="1" s="1"/>
  <c r="AD9648" i="1"/>
  <c r="AI9648" i="1"/>
  <c r="AQ9648" i="1" s="1"/>
  <c r="AD9616" i="1"/>
  <c r="AI9616" i="1"/>
  <c r="AQ9616" i="1" s="1"/>
  <c r="AD9731" i="1"/>
  <c r="AI9731" i="1"/>
  <c r="AQ9731" i="1" s="1"/>
  <c r="AD9704" i="1"/>
  <c r="AI9704" i="1"/>
  <c r="AQ9704" i="1" s="1"/>
  <c r="AD9688" i="1"/>
  <c r="AI9688" i="1"/>
  <c r="AQ9688" i="1" s="1"/>
  <c r="AD9672" i="1"/>
  <c r="AI9672" i="1"/>
  <c r="AQ9672" i="1" s="1"/>
  <c r="AD9656" i="1"/>
  <c r="AI9656" i="1"/>
  <c r="AQ9656" i="1" s="1"/>
  <c r="AD9640" i="1"/>
  <c r="AI9640" i="1"/>
  <c r="AQ9640" i="1" s="1"/>
  <c r="AD9624" i="1"/>
  <c r="AI9624" i="1"/>
  <c r="AQ9624" i="1" s="1"/>
  <c r="AD9608" i="1"/>
  <c r="AI9608" i="1"/>
  <c r="AQ9608" i="1" s="1"/>
  <c r="AD9598" i="1"/>
  <c r="AI9598" i="1"/>
  <c r="AQ9598" i="1" s="1"/>
  <c r="AD9590" i="1"/>
  <c r="AI9590" i="1"/>
  <c r="AQ9590" i="1" s="1"/>
  <c r="AD9582" i="1"/>
  <c r="AI9582" i="1"/>
  <c r="AQ9582" i="1" s="1"/>
  <c r="AD9574" i="1"/>
  <c r="AI9574" i="1"/>
  <c r="AQ9574" i="1" s="1"/>
  <c r="AD9566" i="1"/>
  <c r="AI9566" i="1"/>
  <c r="AQ9566" i="1" s="1"/>
  <c r="AD9467" i="1"/>
  <c r="AI9467" i="1"/>
  <c r="AQ9467" i="1" s="1"/>
  <c r="AD9459" i="1"/>
  <c r="AI9459" i="1"/>
  <c r="AQ9459" i="1" s="1"/>
  <c r="AD9432" i="1"/>
  <c r="AI9432" i="1"/>
  <c r="AQ9432" i="1" s="1"/>
  <c r="AD9395" i="1"/>
  <c r="AI9395" i="1"/>
  <c r="AQ9395" i="1" s="1"/>
  <c r="AD9464" i="1"/>
  <c r="AI9464" i="1"/>
  <c r="AQ9464" i="1" s="1"/>
  <c r="AI9455" i="1"/>
  <c r="AQ9455" i="1" s="1"/>
  <c r="AD9455" i="1"/>
  <c r="AD9558" i="1"/>
  <c r="AI9558" i="1"/>
  <c r="AQ9558" i="1" s="1"/>
  <c r="AI9550" i="1"/>
  <c r="AQ9550" i="1" s="1"/>
  <c r="AD9550" i="1"/>
  <c r="AI9542" i="1"/>
  <c r="AQ9542" i="1" s="1"/>
  <c r="AD9542" i="1"/>
  <c r="AI9534" i="1"/>
  <c r="AQ9534" i="1" s="1"/>
  <c r="AD9534" i="1"/>
  <c r="AI9526" i="1"/>
  <c r="AQ9526" i="1" s="1"/>
  <c r="AD9526" i="1"/>
  <c r="AI9518" i="1"/>
  <c r="AQ9518" i="1" s="1"/>
  <c r="AD9518" i="1"/>
  <c r="AI9510" i="1"/>
  <c r="AQ9510" i="1" s="1"/>
  <c r="AD9510" i="1"/>
  <c r="AI9498" i="1"/>
  <c r="AQ9498" i="1" s="1"/>
  <c r="AD9498" i="1"/>
  <c r="AI9482" i="1"/>
  <c r="AQ9482" i="1" s="1"/>
  <c r="AD9482" i="1"/>
  <c r="AI9451" i="1"/>
  <c r="AQ9451" i="1" s="1"/>
  <c r="AD9451" i="1"/>
  <c r="AI9419" i="1"/>
  <c r="AQ9419" i="1" s="1"/>
  <c r="AD9419" i="1"/>
  <c r="AD9385" i="1"/>
  <c r="AI9385" i="1"/>
  <c r="AQ9385" i="1" s="1"/>
  <c r="AD9535" i="1"/>
  <c r="AI9535" i="1"/>
  <c r="AQ9535" i="1" s="1"/>
  <c r="AD9519" i="1"/>
  <c r="AI9519" i="1"/>
  <c r="AQ9519" i="1" s="1"/>
  <c r="AD9503" i="1"/>
  <c r="AI9503" i="1"/>
  <c r="AQ9503" i="1" s="1"/>
  <c r="AD9487" i="1"/>
  <c r="AI9487" i="1"/>
  <c r="AQ9487" i="1" s="1"/>
  <c r="AD9471" i="1"/>
  <c r="AI9471" i="1"/>
  <c r="AQ9471" i="1" s="1"/>
  <c r="AD9447" i="1"/>
  <c r="AI9447" i="1"/>
  <c r="AQ9447" i="1" s="1"/>
  <c r="AD9404" i="1"/>
  <c r="AI9404" i="1"/>
  <c r="AQ9404" i="1" s="1"/>
  <c r="AD9389" i="1"/>
  <c r="AI9389" i="1"/>
  <c r="AQ9389" i="1" s="1"/>
  <c r="AD9375" i="1"/>
  <c r="AI9375" i="1"/>
  <c r="AQ9375" i="1" s="1"/>
  <c r="AD9359" i="1"/>
  <c r="AI9359" i="1"/>
  <c r="AQ9359" i="1" s="1"/>
  <c r="AI9327" i="1"/>
  <c r="AQ9327" i="1" s="1"/>
  <c r="AD9327" i="1"/>
  <c r="AI9366" i="1"/>
  <c r="AQ9366" i="1" s="1"/>
  <c r="AD9366" i="1"/>
  <c r="AI9345" i="1"/>
  <c r="AQ9345" i="1" s="1"/>
  <c r="AD9345" i="1"/>
  <c r="AI9336" i="1"/>
  <c r="AQ9336" i="1" s="1"/>
  <c r="AD9336" i="1"/>
  <c r="AI9313" i="1"/>
  <c r="AQ9313" i="1" s="1"/>
  <c r="AD9313" i="1"/>
  <c r="AI9297" i="1"/>
  <c r="AQ9297" i="1" s="1"/>
  <c r="AD9297" i="1"/>
  <c r="AI9367" i="1"/>
  <c r="AQ9367" i="1" s="1"/>
  <c r="AD9367" i="1"/>
  <c r="AI9339" i="1"/>
  <c r="AQ9339" i="1" s="1"/>
  <c r="AD9339" i="1"/>
  <c r="AD9357" i="1"/>
  <c r="AI9357" i="1"/>
  <c r="AQ9357" i="1" s="1"/>
  <c r="AD9341" i="1"/>
  <c r="AI9341" i="1"/>
  <c r="AQ9341" i="1" s="1"/>
  <c r="AD9325" i="1"/>
  <c r="AI9325" i="1"/>
  <c r="AQ9325" i="1" s="1"/>
  <c r="AI9303" i="1"/>
  <c r="AQ9303" i="1" s="1"/>
  <c r="AD9303" i="1"/>
  <c r="AD9286" i="1"/>
  <c r="AI9286" i="1"/>
  <c r="AQ9286" i="1" s="1"/>
  <c r="AI9291" i="1"/>
  <c r="AQ9291" i="1" s="1"/>
  <c r="AD9291" i="1"/>
  <c r="AD9278" i="1"/>
  <c r="AI9278" i="1"/>
  <c r="AQ9278" i="1" s="1"/>
  <c r="AI9265" i="1"/>
  <c r="AQ9265" i="1" s="1"/>
  <c r="AD9265" i="1"/>
  <c r="AI9207" i="1"/>
  <c r="AQ9207" i="1" s="1"/>
  <c r="AD9207" i="1"/>
  <c r="AI9293" i="1"/>
  <c r="AQ9293" i="1" s="1"/>
  <c r="AD9293" i="1"/>
  <c r="AI9256" i="1"/>
  <c r="AQ9256" i="1" s="1"/>
  <c r="AD9256" i="1"/>
  <c r="AI9220" i="1"/>
  <c r="AQ9220" i="1" s="1"/>
  <c r="AD9220" i="1"/>
  <c r="AD9277" i="1"/>
  <c r="AI9277" i="1"/>
  <c r="AQ9277" i="1" s="1"/>
  <c r="AI9211" i="1"/>
  <c r="AQ9211" i="1" s="1"/>
  <c r="AD9211" i="1"/>
  <c r="AD9156" i="1"/>
  <c r="AI9156" i="1"/>
  <c r="AQ9156" i="1" s="1"/>
  <c r="AD9139" i="1"/>
  <c r="AI9139" i="1"/>
  <c r="AQ9139" i="1" s="1"/>
  <c r="AD9123" i="1"/>
  <c r="AI9123" i="1"/>
  <c r="AQ9123" i="1" s="1"/>
  <c r="AD9111" i="1"/>
  <c r="AI9111" i="1"/>
  <c r="AQ9111" i="1" s="1"/>
  <c r="AI9191" i="1"/>
  <c r="AQ9191" i="1" s="1"/>
  <c r="AD9191" i="1"/>
  <c r="AI9182" i="1"/>
  <c r="AQ9182" i="1" s="1"/>
  <c r="AD9182" i="1"/>
  <c r="AI9174" i="1"/>
  <c r="AQ9174" i="1" s="1"/>
  <c r="AD9174" i="1"/>
  <c r="AI9166" i="1"/>
  <c r="AQ9166" i="1" s="1"/>
  <c r="AD9166" i="1"/>
  <c r="AI9158" i="1"/>
  <c r="AQ9158" i="1" s="1"/>
  <c r="AD9158" i="1"/>
  <c r="AI9150" i="1"/>
  <c r="AQ9150" i="1" s="1"/>
  <c r="AD9150" i="1"/>
  <c r="AD9136" i="1"/>
  <c r="AI9136" i="1"/>
  <c r="AQ9136" i="1" s="1"/>
  <c r="AD9120" i="1"/>
  <c r="AI9120" i="1"/>
  <c r="AQ9120" i="1" s="1"/>
  <c r="AD9189" i="1"/>
  <c r="AI9189" i="1"/>
  <c r="AQ9189" i="1" s="1"/>
  <c r="AD9132" i="1"/>
  <c r="AI9132" i="1"/>
  <c r="AQ9132" i="1" s="1"/>
  <c r="AD9185" i="1"/>
  <c r="AI9185" i="1"/>
  <c r="AQ9185" i="1" s="1"/>
  <c r="AD9094" i="1"/>
  <c r="AI9094" i="1"/>
  <c r="AQ9094" i="1" s="1"/>
  <c r="AD9071" i="1"/>
  <c r="AI9071" i="1"/>
  <c r="AQ9071" i="1" s="1"/>
  <c r="AD9051" i="1"/>
  <c r="AI9051" i="1"/>
  <c r="AQ9051" i="1" s="1"/>
  <c r="AD9027" i="1"/>
  <c r="AI9027" i="1"/>
  <c r="AQ9027" i="1" s="1"/>
  <c r="AD9080" i="1"/>
  <c r="AI9080" i="1"/>
  <c r="AQ9080" i="1" s="1"/>
  <c r="AI9045" i="1"/>
  <c r="AQ9045" i="1" s="1"/>
  <c r="AD9045" i="1"/>
  <c r="AI9031" i="1"/>
  <c r="AQ9031" i="1" s="1"/>
  <c r="AD9031" i="1"/>
  <c r="AI9096" i="1"/>
  <c r="AQ9096" i="1" s="1"/>
  <c r="AD9096" i="1"/>
  <c r="AD9072" i="1"/>
  <c r="AI9072" i="1"/>
  <c r="AQ9072" i="1" s="1"/>
  <c r="AD9054" i="1"/>
  <c r="AI9054" i="1"/>
  <c r="AQ9054" i="1" s="1"/>
  <c r="AD9087" i="1"/>
  <c r="AI9087" i="1"/>
  <c r="AQ9087" i="1" s="1"/>
  <c r="AD9075" i="1"/>
  <c r="AI9075" i="1"/>
  <c r="AQ9075" i="1" s="1"/>
  <c r="AD9058" i="1"/>
  <c r="AI9058" i="1"/>
  <c r="AQ9058" i="1" s="1"/>
  <c r="AI9019" i="1"/>
  <c r="AQ9019" i="1" s="1"/>
  <c r="AD9019" i="1"/>
  <c r="AD8992" i="1"/>
  <c r="AI8992" i="1"/>
  <c r="AQ8992" i="1" s="1"/>
  <c r="AI9015" i="1"/>
  <c r="AQ9015" i="1" s="1"/>
  <c r="AD9015" i="1"/>
  <c r="AI9011" i="1"/>
  <c r="AQ9011" i="1" s="1"/>
  <c r="AD9011" i="1"/>
  <c r="AI8987" i="1"/>
  <c r="AQ8987" i="1" s="1"/>
  <c r="AD8987" i="1"/>
  <c r="AI9007" i="1"/>
  <c r="AQ9007" i="1" s="1"/>
  <c r="AD9007" i="1"/>
  <c r="AD8993" i="1"/>
  <c r="AI8993" i="1"/>
  <c r="AQ8993" i="1" s="1"/>
  <c r="AD8979" i="1"/>
  <c r="AI8979" i="1"/>
  <c r="AQ8979" i="1" s="1"/>
  <c r="AD8961" i="1"/>
  <c r="AI8961" i="1"/>
  <c r="AQ8961" i="1" s="1"/>
  <c r="AD8948" i="1"/>
  <c r="AI8948" i="1"/>
  <c r="AQ8948" i="1" s="1"/>
  <c r="AI8958" i="1"/>
  <c r="AQ8958" i="1" s="1"/>
  <c r="AD8958" i="1"/>
  <c r="AI8974" i="1"/>
  <c r="AQ8974" i="1" s="1"/>
  <c r="AD8974" i="1"/>
  <c r="AI8962" i="1"/>
  <c r="AQ8962" i="1" s="1"/>
  <c r="AD8962" i="1"/>
  <c r="AD8950" i="1"/>
  <c r="AI8950" i="1"/>
  <c r="AQ8950" i="1" s="1"/>
  <c r="AI8933" i="1"/>
  <c r="AQ8933" i="1" s="1"/>
  <c r="AD8933" i="1"/>
  <c r="AD8930" i="1"/>
  <c r="AI8930" i="1"/>
  <c r="AQ8930" i="1" s="1"/>
  <c r="AI8915" i="1"/>
  <c r="AQ8915" i="1" s="1"/>
  <c r="AD8915" i="1"/>
  <c r="AD8941" i="1"/>
  <c r="AI8941" i="1"/>
  <c r="AQ8941" i="1" s="1"/>
  <c r="AD8925" i="1"/>
  <c r="AI8925" i="1"/>
  <c r="AQ8925" i="1" s="1"/>
  <c r="AD8916" i="1"/>
  <c r="AI8916" i="1"/>
  <c r="AQ8916" i="1" s="1"/>
  <c r="AD8900" i="1"/>
  <c r="AI8900" i="1"/>
  <c r="AQ8900" i="1" s="1"/>
  <c r="AD8872" i="1"/>
  <c r="AI8872" i="1"/>
  <c r="AQ8872" i="1" s="1"/>
  <c r="AI8885" i="1"/>
  <c r="AQ8885" i="1" s="1"/>
  <c r="AD8885" i="1"/>
  <c r="AI8869" i="1"/>
  <c r="AQ8869" i="1" s="1"/>
  <c r="AD8869" i="1"/>
  <c r="AD8887" i="1"/>
  <c r="AI8887" i="1"/>
  <c r="AQ8887" i="1" s="1"/>
  <c r="AI8864" i="1"/>
  <c r="AQ8864" i="1" s="1"/>
  <c r="AD8864" i="1"/>
  <c r="AD8868" i="1"/>
  <c r="AI8868" i="1"/>
  <c r="AQ8868" i="1" s="1"/>
  <c r="AI8358" i="1"/>
  <c r="AQ8358" i="1" s="1"/>
  <c r="AD8358" i="1"/>
  <c r="AI8478" i="1"/>
  <c r="AQ8478" i="1" s="1"/>
  <c r="AD8478" i="1"/>
  <c r="AI8529" i="1"/>
  <c r="AQ8529" i="1" s="1"/>
  <c r="AD8529" i="1"/>
  <c r="AD8701" i="1"/>
  <c r="AI8701" i="1"/>
  <c r="AQ8701" i="1" s="1"/>
  <c r="AI8742" i="1"/>
  <c r="AQ8742" i="1" s="1"/>
  <c r="AD8742" i="1"/>
  <c r="AD8757" i="1"/>
  <c r="AI8757" i="1"/>
  <c r="AQ8757" i="1" s="1"/>
  <c r="AD8777" i="1"/>
  <c r="AI8777" i="1"/>
  <c r="AQ8777" i="1" s="1"/>
  <c r="AD8789" i="1"/>
  <c r="AI8789" i="1"/>
  <c r="AQ8789" i="1" s="1"/>
  <c r="AI8806" i="1"/>
  <c r="AQ8806" i="1" s="1"/>
  <c r="AD8806" i="1"/>
  <c r="AD8831" i="1"/>
  <c r="AI8831" i="1"/>
  <c r="AQ8831" i="1" s="1"/>
  <c r="AB8858" i="1"/>
  <c r="AI10736" i="1"/>
  <c r="AQ10736" i="1" s="1"/>
  <c r="AD10736" i="1"/>
  <c r="AD10753" i="1"/>
  <c r="AI10753" i="1"/>
  <c r="AQ10753" i="1" s="1"/>
  <c r="AD10805" i="1"/>
  <c r="AI10805" i="1"/>
  <c r="AQ10805" i="1" s="1"/>
  <c r="AD10837" i="1"/>
  <c r="AI10837" i="1"/>
  <c r="AQ10837" i="1" s="1"/>
  <c r="AI10471" i="1"/>
  <c r="AQ10471" i="1" s="1"/>
  <c r="AD10471" i="1"/>
  <c r="AI10561" i="1"/>
  <c r="AQ10561" i="1" s="1"/>
  <c r="AD10561" i="1"/>
  <c r="AD10591" i="1"/>
  <c r="AI10591" i="1"/>
  <c r="AQ10591" i="1" s="1"/>
  <c r="AD10689" i="1"/>
  <c r="AI10689" i="1"/>
  <c r="AQ10689" i="1" s="1"/>
  <c r="AD10717" i="1"/>
  <c r="AI10717" i="1"/>
  <c r="AQ10717" i="1" s="1"/>
  <c r="AD10777" i="1"/>
  <c r="AI10777" i="1"/>
  <c r="AQ10777" i="1" s="1"/>
  <c r="AD10633" i="1"/>
  <c r="AI10633" i="1"/>
  <c r="AQ10633" i="1" s="1"/>
  <c r="AI10764" i="1"/>
  <c r="AQ10764" i="1" s="1"/>
  <c r="AD10764" i="1"/>
  <c r="AI10828" i="1"/>
  <c r="AQ10828" i="1" s="1"/>
  <c r="AD10828" i="1"/>
  <c r="AD10467" i="1"/>
  <c r="AI10467" i="1"/>
  <c r="AQ10467" i="1" s="1"/>
  <c r="AD10482" i="1"/>
  <c r="AI10482" i="1"/>
  <c r="AQ10482" i="1" s="1"/>
  <c r="AI10509" i="1"/>
  <c r="AQ10509" i="1" s="1"/>
  <c r="AD10509" i="1"/>
  <c r="AI10537" i="1"/>
  <c r="AQ10537" i="1" s="1"/>
  <c r="AD10537" i="1"/>
  <c r="AD10629" i="1"/>
  <c r="AI10629" i="1"/>
  <c r="AQ10629" i="1" s="1"/>
  <c r="AD10677" i="1"/>
  <c r="AI10677" i="1"/>
  <c r="AQ10677" i="1" s="1"/>
  <c r="AD11225" i="1"/>
  <c r="AI11225" i="1"/>
  <c r="AQ11225" i="1" s="1"/>
  <c r="AI10844" i="1"/>
  <c r="AQ10844" i="1" s="1"/>
  <c r="AD10844" i="1"/>
  <c r="AD10893" i="1"/>
  <c r="AI10893" i="1"/>
  <c r="AQ10893" i="1" s="1"/>
  <c r="AI11068" i="1"/>
  <c r="AQ11068" i="1" s="1"/>
  <c r="AD11068" i="1"/>
  <c r="AD11177" i="1"/>
  <c r="AI11177" i="1"/>
  <c r="AQ11177" i="1" s="1"/>
  <c r="AB11317" i="1"/>
  <c r="AB11340" i="1"/>
  <c r="AD10853" i="1"/>
  <c r="AI10853" i="1"/>
  <c r="AQ10853" i="1" s="1"/>
  <c r="AD11064" i="1"/>
  <c r="AI11064" i="1"/>
  <c r="AQ11064" i="1" s="1"/>
  <c r="AD11129" i="1"/>
  <c r="AI11129" i="1"/>
  <c r="AQ11129" i="1" s="1"/>
  <c r="AD11245" i="1"/>
  <c r="AI11245" i="1"/>
  <c r="AQ11245" i="1" s="1"/>
  <c r="AD10881" i="1"/>
  <c r="AI10881" i="1"/>
  <c r="AQ10881" i="1" s="1"/>
  <c r="AI10890" i="1"/>
  <c r="AQ10890" i="1" s="1"/>
  <c r="AD10890" i="1"/>
  <c r="AI11116" i="1"/>
  <c r="AQ11116" i="1" s="1"/>
  <c r="AD11116" i="1"/>
  <c r="AD11209" i="1"/>
  <c r="AI11209" i="1"/>
  <c r="AQ11209" i="1" s="1"/>
  <c r="AB11313" i="1"/>
  <c r="AB11325" i="1"/>
  <c r="AD11393" i="1"/>
  <c r="AI11393" i="1"/>
  <c r="AQ11393" i="1" s="1"/>
  <c r="AD11474" i="1"/>
  <c r="AI11474" i="1"/>
  <c r="AQ11474" i="1" s="1"/>
  <c r="AD11585" i="1"/>
  <c r="AI11585" i="1"/>
  <c r="AQ11585" i="1" s="1"/>
  <c r="AD11653" i="1"/>
  <c r="AI11653" i="1"/>
  <c r="AQ11653" i="1" s="1"/>
  <c r="AD11433" i="1"/>
  <c r="AI11433" i="1"/>
  <c r="AQ11433" i="1" s="1"/>
  <c r="AD11465" i="1"/>
  <c r="AI11465" i="1"/>
  <c r="AQ11465" i="1" s="1"/>
  <c r="AI11514" i="1"/>
  <c r="AQ11514" i="1" s="1"/>
  <c r="AD11514" i="1"/>
  <c r="AD11582" i="1"/>
  <c r="AI11582" i="1"/>
  <c r="AQ11582" i="1" s="1"/>
  <c r="AD11594" i="1"/>
  <c r="AI11594" i="1"/>
  <c r="AQ11594" i="1" s="1"/>
  <c r="AI11261" i="1"/>
  <c r="AQ11261" i="1" s="1"/>
  <c r="AD11261" i="1"/>
  <c r="AI11305" i="1"/>
  <c r="AQ11305" i="1" s="1"/>
  <c r="AD11305" i="1"/>
  <c r="AI11414" i="1"/>
  <c r="AQ11414" i="1" s="1"/>
  <c r="AD11414" i="1"/>
  <c r="AD11425" i="1"/>
  <c r="AI11425" i="1"/>
  <c r="AQ11425" i="1" s="1"/>
  <c r="AD11597" i="1"/>
  <c r="AI11597" i="1"/>
  <c r="AQ11597" i="1" s="1"/>
  <c r="AD11609" i="1"/>
  <c r="AI11609" i="1"/>
  <c r="AQ11609" i="1" s="1"/>
  <c r="AI11244" i="1"/>
  <c r="AQ11244" i="1" s="1"/>
  <c r="AD11244" i="1"/>
  <c r="AD11354" i="1"/>
  <c r="AI11354" i="1"/>
  <c r="AQ11354" i="1" s="1"/>
  <c r="AD11362" i="1"/>
  <c r="AI11362" i="1"/>
  <c r="AQ11362" i="1" s="1"/>
  <c r="AI11374" i="1"/>
  <c r="AQ11374" i="1" s="1"/>
  <c r="AD11374" i="1"/>
  <c r="AD11510" i="1"/>
  <c r="AI11510" i="1"/>
  <c r="AQ11510" i="1" s="1"/>
  <c r="AD11610" i="1"/>
  <c r="AI11610" i="1"/>
  <c r="AQ11610" i="1" s="1"/>
  <c r="AD11797" i="1"/>
  <c r="AI11797" i="1"/>
  <c r="AQ11797" i="1" s="1"/>
  <c r="AD11857" i="1"/>
  <c r="AI11857" i="1"/>
  <c r="AQ11857" i="1" s="1"/>
  <c r="AI11902" i="1"/>
  <c r="AQ11902" i="1" s="1"/>
  <c r="AD11902" i="1"/>
  <c r="AI11924" i="1"/>
  <c r="AQ11924" i="1" s="1"/>
  <c r="AD11924" i="1"/>
  <c r="AI11956" i="1"/>
  <c r="AQ11956" i="1" s="1"/>
  <c r="AD11956" i="1"/>
  <c r="AI12026" i="1"/>
  <c r="AQ12026" i="1" s="1"/>
  <c r="AD12026" i="1"/>
  <c r="AI12122" i="1"/>
  <c r="AQ12122" i="1" s="1"/>
  <c r="AD12122" i="1"/>
  <c r="AD7892" i="1"/>
  <c r="AI7892" i="1"/>
  <c r="AQ7892" i="1" s="1"/>
  <c r="AI7997" i="1"/>
  <c r="AQ7997" i="1" s="1"/>
  <c r="AD7997" i="1"/>
  <c r="AD8049" i="1"/>
  <c r="AI8049" i="1"/>
  <c r="AQ8049" i="1" s="1"/>
  <c r="AD8079" i="1"/>
  <c r="AI8079" i="1"/>
  <c r="AQ8079" i="1" s="1"/>
  <c r="AB8661" i="1"/>
  <c r="AI11912" i="1"/>
  <c r="AQ11912" i="1" s="1"/>
  <c r="AD11912" i="1"/>
  <c r="AD11966" i="1"/>
  <c r="AI11966" i="1"/>
  <c r="AQ11966" i="1" s="1"/>
  <c r="AI11998" i="1"/>
  <c r="AQ11998" i="1" s="1"/>
  <c r="AD11998" i="1"/>
  <c r="AI12038" i="1"/>
  <c r="AQ12038" i="1" s="1"/>
  <c r="AD12038" i="1"/>
  <c r="AI7884" i="1"/>
  <c r="AQ7884" i="1" s="1"/>
  <c r="AD7884" i="1"/>
  <c r="AD7916" i="1"/>
  <c r="AI7916" i="1"/>
  <c r="AQ7916" i="1" s="1"/>
  <c r="AI7993" i="1"/>
  <c r="AQ7993" i="1" s="1"/>
  <c r="AD7993" i="1"/>
  <c r="AD8037" i="1"/>
  <c r="AI8037" i="1"/>
  <c r="AQ8037" i="1" s="1"/>
  <c r="AD8069" i="1"/>
  <c r="AI8069" i="1"/>
  <c r="AQ8069" i="1" s="1"/>
  <c r="AB8657" i="1"/>
  <c r="AD11713" i="1"/>
  <c r="AI11713" i="1"/>
  <c r="AQ11713" i="1" s="1"/>
  <c r="AI11754" i="1"/>
  <c r="AQ11754" i="1" s="1"/>
  <c r="AD11754" i="1"/>
  <c r="AD11801" i="1"/>
  <c r="AI11801" i="1"/>
  <c r="AQ11801" i="1" s="1"/>
  <c r="AI11818" i="1"/>
  <c r="AQ11818" i="1" s="1"/>
  <c r="AD11818" i="1"/>
  <c r="AI11928" i="1"/>
  <c r="AQ11928" i="1" s="1"/>
  <c r="AD11928" i="1"/>
  <c r="AI7973" i="1"/>
  <c r="AQ7973" i="1" s="1"/>
  <c r="AD7973" i="1"/>
  <c r="AI8020" i="1"/>
  <c r="AQ8020" i="1" s="1"/>
  <c r="AD8020" i="1"/>
  <c r="AD8041" i="1"/>
  <c r="AI8041" i="1"/>
  <c r="AQ8041" i="1" s="1"/>
  <c r="AB8677" i="1"/>
  <c r="AI11690" i="1"/>
  <c r="AQ11690" i="1" s="1"/>
  <c r="AD11690" i="1"/>
  <c r="AI11722" i="1"/>
  <c r="AQ11722" i="1" s="1"/>
  <c r="AD11722" i="1"/>
  <c r="AI11918" i="1"/>
  <c r="AQ11918" i="1" s="1"/>
  <c r="AD11918" i="1"/>
  <c r="AD11962" i="1"/>
  <c r="AI11962" i="1"/>
  <c r="AQ11962" i="1" s="1"/>
  <c r="AD7894" i="1"/>
  <c r="AI7894" i="1"/>
  <c r="AQ7894" i="1" s="1"/>
  <c r="AD8099" i="1"/>
  <c r="AI8099" i="1"/>
  <c r="AQ8099" i="1" s="1"/>
  <c r="AI8118" i="1"/>
  <c r="AQ8118" i="1" s="1"/>
  <c r="AD8118" i="1"/>
  <c r="AI8234" i="1"/>
  <c r="AQ8234" i="1" s="1"/>
  <c r="AD8234" i="1"/>
  <c r="AI8345" i="1"/>
  <c r="AQ8345" i="1" s="1"/>
  <c r="AD8345" i="1"/>
  <c r="AI8423" i="1"/>
  <c r="AQ8423" i="1" s="1"/>
  <c r="AD8423" i="1"/>
  <c r="AD8463" i="1"/>
  <c r="AI8463" i="1"/>
  <c r="AQ8463" i="1" s="1"/>
  <c r="AD8713" i="1"/>
  <c r="AI8713" i="1"/>
  <c r="AQ8713" i="1" s="1"/>
  <c r="AB8825" i="1"/>
  <c r="AI8830" i="1"/>
  <c r="AQ8830" i="1" s="1"/>
  <c r="AD8830" i="1"/>
  <c r="AD8215" i="1"/>
  <c r="AI8215" i="1"/>
  <c r="AQ8215" i="1" s="1"/>
  <c r="AD8346" i="1"/>
  <c r="AI8346" i="1"/>
  <c r="AQ8346" i="1" s="1"/>
  <c r="AD8449" i="1"/>
  <c r="AI8449" i="1"/>
  <c r="AQ8449" i="1" s="1"/>
  <c r="AI8494" i="1"/>
  <c r="AQ8494" i="1" s="1"/>
  <c r="AD8494" i="1"/>
  <c r="AI8538" i="1"/>
  <c r="AQ8538" i="1" s="1"/>
  <c r="AD8538" i="1"/>
  <c r="AI8726" i="1"/>
  <c r="AQ8726" i="1" s="1"/>
  <c r="AD8726" i="1"/>
  <c r="AD8761" i="1"/>
  <c r="AI8761" i="1"/>
  <c r="AQ8761" i="1" s="1"/>
  <c r="AD8773" i="1"/>
  <c r="AI8773" i="1"/>
  <c r="AQ8773" i="1" s="1"/>
  <c r="AI8790" i="1"/>
  <c r="AQ8790" i="1" s="1"/>
  <c r="AD8790" i="1"/>
  <c r="AI8822" i="1"/>
  <c r="AQ8822" i="1" s="1"/>
  <c r="AD8822" i="1"/>
  <c r="AI8844" i="1"/>
  <c r="AQ8844" i="1" s="1"/>
  <c r="AD8844" i="1"/>
  <c r="AI8858" i="1"/>
  <c r="AQ8858" i="1" s="1"/>
  <c r="AD8858" i="1"/>
  <c r="AB8191" i="1"/>
  <c r="AB8658" i="1"/>
  <c r="AB7945" i="1"/>
  <c r="AB7901" i="1"/>
  <c r="AB11888" i="1"/>
  <c r="AB11772" i="1"/>
  <c r="AB11704" i="1"/>
  <c r="AB11816" i="1"/>
  <c r="AB11752" i="1"/>
  <c r="AB11692" i="1"/>
  <c r="AB11880" i="1"/>
  <c r="AB11860" i="1"/>
  <c r="AB11840" i="1"/>
  <c r="AB11780" i="1"/>
  <c r="AB11716" i="1"/>
  <c r="AB11688" i="1"/>
  <c r="AB11856" i="1"/>
  <c r="AB11824" i="1"/>
  <c r="AB11788" i="1"/>
  <c r="AB11724" i="1"/>
  <c r="AB11656" i="1"/>
  <c r="AB11588" i="1"/>
  <c r="AB11552" i="1"/>
  <c r="AB11476" i="1"/>
  <c r="AB11400" i="1"/>
  <c r="AB11360" i="1"/>
  <c r="AB11660" i="1"/>
  <c r="AB11600" i="1"/>
  <c r="AB11564" i="1"/>
  <c r="AB11488" i="1"/>
  <c r="AB11318" i="1"/>
  <c r="AB11424" i="1"/>
  <c r="AB11388" i="1"/>
  <c r="AB11330" i="1"/>
  <c r="AB10858" i="1"/>
  <c r="AB9729" i="1"/>
  <c r="AB9600" i="1"/>
  <c r="AI8130" i="1"/>
  <c r="AQ8130" i="1" s="1"/>
  <c r="AD8130" i="1"/>
  <c r="AI8182" i="1"/>
  <c r="AQ8182" i="1" s="1"/>
  <c r="AD8182" i="1"/>
  <c r="AI8217" i="1"/>
  <c r="AQ8217" i="1" s="1"/>
  <c r="AD8217" i="1"/>
  <c r="AI8377" i="1"/>
  <c r="AQ8377" i="1" s="1"/>
  <c r="AD8377" i="1"/>
  <c r="AI8385" i="1"/>
  <c r="AQ8385" i="1" s="1"/>
  <c r="AD8385" i="1"/>
  <c r="AI8393" i="1"/>
  <c r="AQ8393" i="1" s="1"/>
  <c r="AD8393" i="1"/>
  <c r="AI8402" i="1"/>
  <c r="AQ8402" i="1" s="1"/>
  <c r="AD8402" i="1"/>
  <c r="AI8473" i="1"/>
  <c r="AQ8473" i="1" s="1"/>
  <c r="AD8473" i="1"/>
  <c r="AI8521" i="1"/>
  <c r="AQ8521" i="1" s="1"/>
  <c r="AD8521" i="1"/>
  <c r="AD8729" i="1"/>
  <c r="AI8729" i="1"/>
  <c r="AQ8729" i="1" s="1"/>
  <c r="AD8749" i="1"/>
  <c r="AI8749" i="1"/>
  <c r="AQ8749" i="1" s="1"/>
  <c r="AI8780" i="1"/>
  <c r="AQ8780" i="1" s="1"/>
  <c r="AD8780" i="1"/>
  <c r="AI8802" i="1"/>
  <c r="AQ8802" i="1" s="1"/>
  <c r="AD8802" i="1"/>
  <c r="AD8829" i="1"/>
  <c r="AI8829" i="1"/>
  <c r="AQ8829" i="1" s="1"/>
  <c r="AI8846" i="1"/>
  <c r="AQ8846" i="1" s="1"/>
  <c r="AD8846" i="1"/>
  <c r="AD8792" i="1"/>
  <c r="AI8792" i="1"/>
  <c r="AQ8792" i="1" s="1"/>
  <c r="AI8766" i="1"/>
  <c r="AQ8766" i="1" s="1"/>
  <c r="AD8766" i="1"/>
  <c r="AD8728" i="1"/>
  <c r="AI8728" i="1"/>
  <c r="AQ8728" i="1" s="1"/>
  <c r="AI8702" i="1"/>
  <c r="AQ8702" i="1" s="1"/>
  <c r="AD8702" i="1"/>
  <c r="AI8541" i="1"/>
  <c r="AQ8541" i="1" s="1"/>
  <c r="AD8541" i="1"/>
  <c r="AD8515" i="1"/>
  <c r="AI8515" i="1"/>
  <c r="AQ8515" i="1" s="1"/>
  <c r="AD8506" i="1"/>
  <c r="AI8506" i="1"/>
  <c r="AQ8506" i="1" s="1"/>
  <c r="AD8493" i="1"/>
  <c r="AI8493" i="1"/>
  <c r="AQ8493" i="1" s="1"/>
  <c r="AD8465" i="1"/>
  <c r="AI8465" i="1"/>
  <c r="AQ8465" i="1" s="1"/>
  <c r="AD8457" i="1"/>
  <c r="AI8457" i="1"/>
  <c r="AQ8457" i="1" s="1"/>
  <c r="AI8445" i="1"/>
  <c r="AQ8445" i="1" s="1"/>
  <c r="AD8445" i="1"/>
  <c r="AI8437" i="1"/>
  <c r="AQ8437" i="1" s="1"/>
  <c r="AD8437" i="1"/>
  <c r="AD8422" i="1"/>
  <c r="AI8422" i="1"/>
  <c r="AQ8422" i="1" s="1"/>
  <c r="AD8401" i="1"/>
  <c r="AI8401" i="1"/>
  <c r="AQ8401" i="1" s="1"/>
  <c r="AI8369" i="1"/>
  <c r="AQ8369" i="1" s="1"/>
  <c r="AD8369" i="1"/>
  <c r="AI8349" i="1"/>
  <c r="AQ8349" i="1" s="1"/>
  <c r="AD8349" i="1"/>
  <c r="AD8255" i="1"/>
  <c r="AI8255" i="1"/>
  <c r="AQ8255" i="1" s="1"/>
  <c r="AD8242" i="1"/>
  <c r="AI8242" i="1"/>
  <c r="AQ8242" i="1" s="1"/>
  <c r="AD8227" i="1"/>
  <c r="AI8227" i="1"/>
  <c r="AQ8227" i="1" s="1"/>
  <c r="AD8211" i="1"/>
  <c r="AI8211" i="1"/>
  <c r="AQ8211" i="1" s="1"/>
  <c r="AD8195" i="1"/>
  <c r="AI8195" i="1"/>
  <c r="AQ8195" i="1" s="1"/>
  <c r="AI8140" i="1"/>
  <c r="AQ8140" i="1" s="1"/>
  <c r="AD8140" i="1"/>
  <c r="AD8129" i="1"/>
  <c r="AI8129" i="1"/>
  <c r="AQ8129" i="1" s="1"/>
  <c r="AI8732" i="1"/>
  <c r="AQ8732" i="1" s="1"/>
  <c r="AD8732" i="1"/>
  <c r="AI8716" i="1"/>
  <c r="AQ8716" i="1" s="1"/>
  <c r="AD8716" i="1"/>
  <c r="AI8700" i="1"/>
  <c r="AQ8700" i="1" s="1"/>
  <c r="AD8700" i="1"/>
  <c r="AI8684" i="1"/>
  <c r="AQ8684" i="1" s="1"/>
  <c r="AD8684" i="1"/>
  <c r="AI8661" i="1"/>
  <c r="AQ8661" i="1" s="1"/>
  <c r="AD8661" i="1"/>
  <c r="AI8539" i="1"/>
  <c r="AQ8539" i="1" s="1"/>
  <c r="AD8539" i="1"/>
  <c r="AD8411" i="1"/>
  <c r="AI8411" i="1"/>
  <c r="AQ8411" i="1" s="1"/>
  <c r="AD8391" i="1"/>
  <c r="AI8391" i="1"/>
  <c r="AQ8391" i="1" s="1"/>
  <c r="AD8375" i="1"/>
  <c r="AI8375" i="1"/>
  <c r="AQ8375" i="1" s="1"/>
  <c r="AI8359" i="1"/>
  <c r="AQ8359" i="1" s="1"/>
  <c r="AD8359" i="1"/>
  <c r="AI8343" i="1"/>
  <c r="AQ8343" i="1" s="1"/>
  <c r="AD8343" i="1"/>
  <c r="AI8319" i="1"/>
  <c r="AQ8319" i="1" s="1"/>
  <c r="AD8319" i="1"/>
  <c r="AI8161" i="1"/>
  <c r="AQ8161" i="1" s="1"/>
  <c r="AD8161" i="1"/>
  <c r="AI8153" i="1"/>
  <c r="AQ8153" i="1" s="1"/>
  <c r="AD8153" i="1"/>
  <c r="AI8141" i="1"/>
  <c r="AQ8141" i="1" s="1"/>
  <c r="AD8141" i="1"/>
  <c r="AI8816" i="1"/>
  <c r="AQ8816" i="1" s="1"/>
  <c r="AD8816" i="1"/>
  <c r="AI8752" i="1"/>
  <c r="AQ8752" i="1" s="1"/>
  <c r="AD8752" i="1"/>
  <c r="AI8688" i="1"/>
  <c r="AQ8688" i="1" s="1"/>
  <c r="AD8688" i="1"/>
  <c r="AI8653" i="1"/>
  <c r="AQ8653" i="1" s="1"/>
  <c r="AD8653" i="1"/>
  <c r="AI8546" i="1"/>
  <c r="AQ8546" i="1" s="1"/>
  <c r="AD8546" i="1"/>
  <c r="AD8527" i="1"/>
  <c r="AI8527" i="1"/>
  <c r="AQ8527" i="1" s="1"/>
  <c r="AI8518" i="1"/>
  <c r="AQ8518" i="1" s="1"/>
  <c r="AD8518" i="1"/>
  <c r="AD8491" i="1"/>
  <c r="AI8491" i="1"/>
  <c r="AQ8491" i="1" s="1"/>
  <c r="AI8474" i="1"/>
  <c r="AQ8474" i="1" s="1"/>
  <c r="AD8474" i="1"/>
  <c r="AI8433" i="1"/>
  <c r="AQ8433" i="1" s="1"/>
  <c r="AD8433" i="1"/>
  <c r="AI8413" i="1"/>
  <c r="AQ8413" i="1" s="1"/>
  <c r="AD8413" i="1"/>
  <c r="AI8320" i="1"/>
  <c r="AQ8320" i="1" s="1"/>
  <c r="AD8320" i="1"/>
  <c r="AI8303" i="1"/>
  <c r="AQ8303" i="1" s="1"/>
  <c r="AD8303" i="1"/>
  <c r="AD8289" i="1"/>
  <c r="AI8289" i="1"/>
  <c r="AQ8289" i="1" s="1"/>
  <c r="AI8252" i="1"/>
  <c r="AQ8252" i="1" s="1"/>
  <c r="AD8252" i="1"/>
  <c r="AD8171" i="1"/>
  <c r="AI8171" i="1"/>
  <c r="AQ8171" i="1" s="1"/>
  <c r="AI8132" i="1"/>
  <c r="AQ8132" i="1" s="1"/>
  <c r="AD8132" i="1"/>
  <c r="AD8788" i="1"/>
  <c r="AI8788" i="1"/>
  <c r="AQ8788" i="1" s="1"/>
  <c r="AI8762" i="1"/>
  <c r="AQ8762" i="1" s="1"/>
  <c r="AD8762" i="1"/>
  <c r="AD8724" i="1"/>
  <c r="AI8724" i="1"/>
  <c r="AQ8724" i="1" s="1"/>
  <c r="AI8698" i="1"/>
  <c r="AQ8698" i="1" s="1"/>
  <c r="AD8698" i="1"/>
  <c r="AI8677" i="1"/>
  <c r="AQ8677" i="1" s="1"/>
  <c r="AD8677" i="1"/>
  <c r="AD8664" i="1"/>
  <c r="AI8664" i="1"/>
  <c r="AQ8664" i="1" s="1"/>
  <c r="AD8640" i="1"/>
  <c r="AI8640" i="1"/>
  <c r="AQ8640" i="1" s="1"/>
  <c r="AD8632" i="1"/>
  <c r="AI8632" i="1"/>
  <c r="AQ8632" i="1" s="1"/>
  <c r="AD8624" i="1"/>
  <c r="AI8624" i="1"/>
  <c r="AQ8624" i="1" s="1"/>
  <c r="AD8616" i="1"/>
  <c r="AI8616" i="1"/>
  <c r="AQ8616" i="1" s="1"/>
  <c r="AD8608" i="1"/>
  <c r="AI8608" i="1"/>
  <c r="AQ8608" i="1" s="1"/>
  <c r="AD8600" i="1"/>
  <c r="AI8600" i="1"/>
  <c r="AQ8600" i="1" s="1"/>
  <c r="AD8592" i="1"/>
  <c r="AI8592" i="1"/>
  <c r="AQ8592" i="1" s="1"/>
  <c r="AD8584" i="1"/>
  <c r="AI8584" i="1"/>
  <c r="AQ8584" i="1" s="1"/>
  <c r="AD8576" i="1"/>
  <c r="AI8576" i="1"/>
  <c r="AQ8576" i="1" s="1"/>
  <c r="AD8568" i="1"/>
  <c r="AI8568" i="1"/>
  <c r="AQ8568" i="1" s="1"/>
  <c r="AD8560" i="1"/>
  <c r="AI8560" i="1"/>
  <c r="AQ8560" i="1" s="1"/>
  <c r="AD8552" i="1"/>
  <c r="AI8552" i="1"/>
  <c r="AQ8552" i="1" s="1"/>
  <c r="AI8517" i="1"/>
  <c r="AQ8517" i="1" s="1"/>
  <c r="AD8517" i="1"/>
  <c r="AI8476" i="1"/>
  <c r="AQ8476" i="1" s="1"/>
  <c r="AD8476" i="1"/>
  <c r="AI8460" i="1"/>
  <c r="AQ8460" i="1" s="1"/>
  <c r="AD8460" i="1"/>
  <c r="AD8410" i="1"/>
  <c r="AI8410" i="1"/>
  <c r="AQ8410" i="1" s="1"/>
  <c r="AD8394" i="1"/>
  <c r="AI8394" i="1"/>
  <c r="AQ8394" i="1" s="1"/>
  <c r="AD8378" i="1"/>
  <c r="AI8378" i="1"/>
  <c r="AQ8378" i="1" s="1"/>
  <c r="AD8308" i="1"/>
  <c r="AI8308" i="1"/>
  <c r="AQ8308" i="1" s="1"/>
  <c r="AD8287" i="1"/>
  <c r="AI8287" i="1"/>
  <c r="AQ8287" i="1" s="1"/>
  <c r="AD8258" i="1"/>
  <c r="AI8258" i="1"/>
  <c r="AQ8258" i="1" s="1"/>
  <c r="AD8246" i="1"/>
  <c r="AI8246" i="1"/>
  <c r="AQ8246" i="1" s="1"/>
  <c r="AD8230" i="1"/>
  <c r="AI8230" i="1"/>
  <c r="AQ8230" i="1" s="1"/>
  <c r="AD8223" i="1"/>
  <c r="AI8223" i="1"/>
  <c r="AQ8223" i="1" s="1"/>
  <c r="AD8207" i="1"/>
  <c r="AI8207" i="1"/>
  <c r="AQ8207" i="1" s="1"/>
  <c r="AD8191" i="1"/>
  <c r="AI8191" i="1"/>
  <c r="AQ8191" i="1" s="1"/>
  <c r="AD8174" i="1"/>
  <c r="AI8174" i="1"/>
  <c r="AQ8174" i="1" s="1"/>
  <c r="AD8162" i="1"/>
  <c r="AI8162" i="1"/>
  <c r="AQ8162" i="1" s="1"/>
  <c r="AD8154" i="1"/>
  <c r="AI8154" i="1"/>
  <c r="AQ8154" i="1" s="1"/>
  <c r="AI8128" i="1"/>
  <c r="AQ8128" i="1" s="1"/>
  <c r="AD8128" i="1"/>
  <c r="AD8109" i="1"/>
  <c r="AI8109" i="1"/>
  <c r="AQ8109" i="1" s="1"/>
  <c r="AI7963" i="1"/>
  <c r="AQ7963" i="1" s="1"/>
  <c r="AD7963" i="1"/>
  <c r="AD7949" i="1"/>
  <c r="AI7949" i="1"/>
  <c r="AQ7949" i="1" s="1"/>
  <c r="AD7930" i="1"/>
  <c r="AI7930" i="1"/>
  <c r="AQ7930" i="1" s="1"/>
  <c r="AD12150" i="1"/>
  <c r="AI12150" i="1"/>
  <c r="AQ12150" i="1" s="1"/>
  <c r="AD12118" i="1"/>
  <c r="AI12118" i="1"/>
  <c r="AQ12118" i="1" s="1"/>
  <c r="AD12086" i="1"/>
  <c r="AI12086" i="1"/>
  <c r="AQ12086" i="1" s="1"/>
  <c r="AD12054" i="1"/>
  <c r="AI12054" i="1"/>
  <c r="AQ12054" i="1" s="1"/>
  <c r="AD12022" i="1"/>
  <c r="AI12022" i="1"/>
  <c r="AQ12022" i="1" s="1"/>
  <c r="AD11990" i="1"/>
  <c r="AI11990" i="1"/>
  <c r="AQ11990" i="1" s="1"/>
  <c r="AD11884" i="1"/>
  <c r="AI11884" i="1"/>
  <c r="AQ11884" i="1" s="1"/>
  <c r="AD11868" i="1"/>
  <c r="AI11868" i="1"/>
  <c r="AQ11868" i="1" s="1"/>
  <c r="AD11844" i="1"/>
  <c r="AI11844" i="1"/>
  <c r="AQ11844" i="1" s="1"/>
  <c r="AD11820" i="1"/>
  <c r="AI11820" i="1"/>
  <c r="AQ11820" i="1" s="1"/>
  <c r="AD11804" i="1"/>
  <c r="AI11804" i="1"/>
  <c r="AQ11804" i="1" s="1"/>
  <c r="AD11780" i="1"/>
  <c r="AI11780" i="1"/>
  <c r="AQ11780" i="1" s="1"/>
  <c r="AD11760" i="1"/>
  <c r="AI11760" i="1"/>
  <c r="AQ11760" i="1" s="1"/>
  <c r="AD11725" i="1"/>
  <c r="AI11725" i="1"/>
  <c r="AQ11725" i="1" s="1"/>
  <c r="AI8101" i="1"/>
  <c r="AQ8101" i="1" s="1"/>
  <c r="AD8101" i="1"/>
  <c r="AI7964" i="1"/>
  <c r="AQ7964" i="1" s="1"/>
  <c r="AD7964" i="1"/>
  <c r="AI7956" i="1"/>
  <c r="AQ7956" i="1" s="1"/>
  <c r="AD7956" i="1"/>
  <c r="AI7943" i="1"/>
  <c r="AQ7943" i="1" s="1"/>
  <c r="AD7943" i="1"/>
  <c r="AI7931" i="1"/>
  <c r="AQ7931" i="1" s="1"/>
  <c r="AD7931" i="1"/>
  <c r="AI7913" i="1"/>
  <c r="AQ7913" i="1" s="1"/>
  <c r="AD7913" i="1"/>
  <c r="AI7885" i="1"/>
  <c r="AQ7885" i="1" s="1"/>
  <c r="AD7885" i="1"/>
  <c r="AD12147" i="1"/>
  <c r="AI12147" i="1"/>
  <c r="AQ12147" i="1" s="1"/>
  <c r="AD12119" i="1"/>
  <c r="AI12119" i="1"/>
  <c r="AQ12119" i="1" s="1"/>
  <c r="AD12083" i="1"/>
  <c r="AI12083" i="1"/>
  <c r="AQ12083" i="1" s="1"/>
  <c r="AD12075" i="1"/>
  <c r="AI12075" i="1"/>
  <c r="AQ12075" i="1" s="1"/>
  <c r="AD12023" i="1"/>
  <c r="AI12023" i="1"/>
  <c r="AQ12023" i="1" s="1"/>
  <c r="AD12015" i="1"/>
  <c r="AI12015" i="1"/>
  <c r="AQ12015" i="1" s="1"/>
  <c r="AI11970" i="1"/>
  <c r="AQ11970" i="1" s="1"/>
  <c r="AD11970" i="1"/>
  <c r="AD11955" i="1"/>
  <c r="AI11955" i="1"/>
  <c r="AQ11955" i="1" s="1"/>
  <c r="AI11944" i="1"/>
  <c r="AQ11944" i="1" s="1"/>
  <c r="AD11944" i="1"/>
  <c r="AI11929" i="1"/>
  <c r="AQ11929" i="1" s="1"/>
  <c r="AD11929" i="1"/>
  <c r="AI11864" i="1"/>
  <c r="AQ11864" i="1" s="1"/>
  <c r="AD11864" i="1"/>
  <c r="AD11813" i="1"/>
  <c r="AI11813" i="1"/>
  <c r="AQ11813" i="1" s="1"/>
  <c r="AI11784" i="1"/>
  <c r="AQ11784" i="1" s="1"/>
  <c r="AD11784" i="1"/>
  <c r="AI11770" i="1"/>
  <c r="AQ11770" i="1" s="1"/>
  <c r="AD11770" i="1"/>
  <c r="AI11750" i="1"/>
  <c r="AQ11750" i="1" s="1"/>
  <c r="AD11750" i="1"/>
  <c r="AI11730" i="1"/>
  <c r="AQ11730" i="1" s="1"/>
  <c r="AD11730" i="1"/>
  <c r="AI11720" i="1"/>
  <c r="AQ11720" i="1" s="1"/>
  <c r="AD11720" i="1"/>
  <c r="AD11705" i="1"/>
  <c r="AI11705" i="1"/>
  <c r="AQ11705" i="1" s="1"/>
  <c r="AI11682" i="1"/>
  <c r="AQ11682" i="1" s="1"/>
  <c r="AD11682" i="1"/>
  <c r="AI8092" i="1"/>
  <c r="AQ8092" i="1" s="1"/>
  <c r="AD8092" i="1"/>
  <c r="AI8076" i="1"/>
  <c r="AQ8076" i="1" s="1"/>
  <c r="AD8076" i="1"/>
  <c r="AD7940" i="1"/>
  <c r="AI7940" i="1"/>
  <c r="AQ7940" i="1" s="1"/>
  <c r="AI11812" i="1"/>
  <c r="AQ11812" i="1" s="1"/>
  <c r="AD11812" i="1"/>
  <c r="AI11748" i="1"/>
  <c r="AQ11748" i="1" s="1"/>
  <c r="AD11748" i="1"/>
  <c r="AI11700" i="1"/>
  <c r="AQ11700" i="1" s="1"/>
  <c r="AD11700" i="1"/>
  <c r="AD8103" i="1"/>
  <c r="AI8103" i="1"/>
  <c r="AQ8103" i="1" s="1"/>
  <c r="AD8089" i="1"/>
  <c r="AI8089" i="1"/>
  <c r="AQ8089" i="1" s="1"/>
  <c r="AD8081" i="1"/>
  <c r="AI8081" i="1"/>
  <c r="AQ8081" i="1" s="1"/>
  <c r="AD8073" i="1"/>
  <c r="AI8073" i="1"/>
  <c r="AQ8073" i="1" s="1"/>
  <c r="AI8062" i="1"/>
  <c r="AQ8062" i="1" s="1"/>
  <c r="AD8062" i="1"/>
  <c r="AI8054" i="1"/>
  <c r="AQ8054" i="1" s="1"/>
  <c r="AD8054" i="1"/>
  <c r="AI8046" i="1"/>
  <c r="AQ8046" i="1" s="1"/>
  <c r="AD8046" i="1"/>
  <c r="AI8038" i="1"/>
  <c r="AQ8038" i="1" s="1"/>
  <c r="AD8038" i="1"/>
  <c r="AD7994" i="1"/>
  <c r="AI7994" i="1"/>
  <c r="AQ7994" i="1" s="1"/>
  <c r="AD7986" i="1"/>
  <c r="AI7986" i="1"/>
  <c r="AQ7986" i="1" s="1"/>
  <c r="AD7978" i="1"/>
  <c r="AI7978" i="1"/>
  <c r="AQ7978" i="1" s="1"/>
  <c r="AD7970" i="1"/>
  <c r="AI7970" i="1"/>
  <c r="AQ7970" i="1" s="1"/>
  <c r="AD7932" i="1"/>
  <c r="AI7932" i="1"/>
  <c r="AQ7932" i="1" s="1"/>
  <c r="AD7919" i="1"/>
  <c r="AI7919" i="1"/>
  <c r="AQ7919" i="1" s="1"/>
  <c r="AD7905" i="1"/>
  <c r="AI7905" i="1"/>
  <c r="AQ7905" i="1" s="1"/>
  <c r="AI7893" i="1"/>
  <c r="AQ7893" i="1" s="1"/>
  <c r="AD7893" i="1"/>
  <c r="AD12123" i="1"/>
  <c r="AI12123" i="1"/>
  <c r="AQ12123" i="1" s="1"/>
  <c r="AD12095" i="1"/>
  <c r="AI12095" i="1"/>
  <c r="AQ12095" i="1" s="1"/>
  <c r="AD12035" i="1"/>
  <c r="AI12035" i="1"/>
  <c r="AQ12035" i="1" s="1"/>
  <c r="AD12027" i="1"/>
  <c r="AI12027" i="1"/>
  <c r="AQ12027" i="1" s="1"/>
  <c r="AD11958" i="1"/>
  <c r="AI11958" i="1"/>
  <c r="AQ11958" i="1" s="1"/>
  <c r="AD11942" i="1"/>
  <c r="AI11942" i="1"/>
  <c r="AQ11942" i="1" s="1"/>
  <c r="AD11926" i="1"/>
  <c r="AI11926" i="1"/>
  <c r="AQ11926" i="1" s="1"/>
  <c r="AD11909" i="1"/>
  <c r="AI11909" i="1"/>
  <c r="AQ11909" i="1" s="1"/>
  <c r="AD11885" i="1"/>
  <c r="AI11885" i="1"/>
  <c r="AQ11885" i="1" s="1"/>
  <c r="AD11877" i="1"/>
  <c r="AI11877" i="1"/>
  <c r="AQ11877" i="1" s="1"/>
  <c r="AD11869" i="1"/>
  <c r="AI11869" i="1"/>
  <c r="AQ11869" i="1" s="1"/>
  <c r="AD11861" i="1"/>
  <c r="AI11861" i="1"/>
  <c r="AQ11861" i="1" s="1"/>
  <c r="AD11853" i="1"/>
  <c r="AI11853" i="1"/>
  <c r="AQ11853" i="1" s="1"/>
  <c r="AD11845" i="1"/>
  <c r="AI11845" i="1"/>
  <c r="AQ11845" i="1" s="1"/>
  <c r="AD11837" i="1"/>
  <c r="AI11837" i="1"/>
  <c r="AQ11837" i="1" s="1"/>
  <c r="AD11829" i="1"/>
  <c r="AI11829" i="1"/>
  <c r="AQ11829" i="1" s="1"/>
  <c r="AI11782" i="1"/>
  <c r="AQ11782" i="1" s="1"/>
  <c r="AD11782" i="1"/>
  <c r="AI11762" i="1"/>
  <c r="AQ11762" i="1" s="1"/>
  <c r="AD11762" i="1"/>
  <c r="AD11752" i="1"/>
  <c r="AI11752" i="1"/>
  <c r="AQ11752" i="1" s="1"/>
  <c r="AI11738" i="1"/>
  <c r="AQ11738" i="1" s="1"/>
  <c r="AD11738" i="1"/>
  <c r="AI11718" i="1"/>
  <c r="AQ11718" i="1" s="1"/>
  <c r="AD11718" i="1"/>
  <c r="AD11708" i="1"/>
  <c r="AI11708" i="1"/>
  <c r="AQ11708" i="1" s="1"/>
  <c r="AD11684" i="1"/>
  <c r="AI11684" i="1"/>
  <c r="AQ11684" i="1" s="1"/>
  <c r="AD11677" i="1"/>
  <c r="AI11677" i="1"/>
  <c r="AQ11677" i="1" s="1"/>
  <c r="AD11669" i="1"/>
  <c r="AI11669" i="1"/>
  <c r="AQ11669" i="1" s="1"/>
  <c r="AD11640" i="1"/>
  <c r="AI11640" i="1"/>
  <c r="AQ11640" i="1" s="1"/>
  <c r="AI11568" i="1"/>
  <c r="AQ11568" i="1" s="1"/>
  <c r="AD11568" i="1"/>
  <c r="AD11500" i="1"/>
  <c r="AI11500" i="1"/>
  <c r="AQ11500" i="1" s="1"/>
  <c r="AI11452" i="1"/>
  <c r="AQ11452" i="1" s="1"/>
  <c r="AD11452" i="1"/>
  <c r="AI11436" i="1"/>
  <c r="AQ11436" i="1" s="1"/>
  <c r="AD11436" i="1"/>
  <c r="AI11364" i="1"/>
  <c r="AQ11364" i="1" s="1"/>
  <c r="AD11364" i="1"/>
  <c r="AD11328" i="1"/>
  <c r="AI11328" i="1"/>
  <c r="AQ11328" i="1" s="1"/>
  <c r="AD11317" i="1"/>
  <c r="AI11317" i="1"/>
  <c r="AQ11317" i="1" s="1"/>
  <c r="AD11268" i="1"/>
  <c r="AI11268" i="1"/>
  <c r="AQ11268" i="1" s="1"/>
  <c r="AI11630" i="1"/>
  <c r="AQ11630" i="1" s="1"/>
  <c r="AD11630" i="1"/>
  <c r="AD11621" i="1"/>
  <c r="AI11621" i="1"/>
  <c r="AQ11621" i="1" s="1"/>
  <c r="AD11565" i="1"/>
  <c r="AI11565" i="1"/>
  <c r="AQ11565" i="1" s="1"/>
  <c r="AD11529" i="1"/>
  <c r="AI11529" i="1"/>
  <c r="AQ11529" i="1" s="1"/>
  <c r="AD11461" i="1"/>
  <c r="AI11461" i="1"/>
  <c r="AQ11461" i="1" s="1"/>
  <c r="AD11453" i="1"/>
  <c r="AI11453" i="1"/>
  <c r="AQ11453" i="1" s="1"/>
  <c r="AD11445" i="1"/>
  <c r="AI11445" i="1"/>
  <c r="AQ11445" i="1" s="1"/>
  <c r="AI11424" i="1"/>
  <c r="AQ11424" i="1" s="1"/>
  <c r="AD11424" i="1"/>
  <c r="AI11410" i="1"/>
  <c r="AQ11410" i="1" s="1"/>
  <c r="AD11410" i="1"/>
  <c r="AI11390" i="1"/>
  <c r="AQ11390" i="1" s="1"/>
  <c r="AD11390" i="1"/>
  <c r="AD11385" i="1"/>
  <c r="AI11385" i="1"/>
  <c r="AQ11385" i="1" s="1"/>
  <c r="AI11366" i="1"/>
  <c r="AQ11366" i="1" s="1"/>
  <c r="AD11366" i="1"/>
  <c r="AI11329" i="1"/>
  <c r="AQ11329" i="1" s="1"/>
  <c r="AD11329" i="1"/>
  <c r="AI11304" i="1"/>
  <c r="AQ11304" i="1" s="1"/>
  <c r="AD11304" i="1"/>
  <c r="AI11289" i="1"/>
  <c r="AQ11289" i="1" s="1"/>
  <c r="AD11289" i="1"/>
  <c r="AI11280" i="1"/>
  <c r="AQ11280" i="1" s="1"/>
  <c r="AD11280" i="1"/>
  <c r="AI11656" i="1"/>
  <c r="AQ11656" i="1" s="1"/>
  <c r="AD11656" i="1"/>
  <c r="AI11604" i="1"/>
  <c r="AQ11604" i="1" s="1"/>
  <c r="AD11604" i="1"/>
  <c r="AI11544" i="1"/>
  <c r="AQ11544" i="1" s="1"/>
  <c r="AD11544" i="1"/>
  <c r="AI11504" i="1"/>
  <c r="AQ11504" i="1" s="1"/>
  <c r="AD11504" i="1"/>
  <c r="AI11396" i="1"/>
  <c r="AQ11396" i="1" s="1"/>
  <c r="AD11396" i="1"/>
  <c r="AI11340" i="1"/>
  <c r="AQ11340" i="1" s="1"/>
  <c r="AD11340" i="1"/>
  <c r="AI11272" i="1"/>
  <c r="AQ11272" i="1" s="1"/>
  <c r="AD11272" i="1"/>
  <c r="AD11642" i="1"/>
  <c r="AI11642" i="1"/>
  <c r="AQ11642" i="1" s="1"/>
  <c r="AD11626" i="1"/>
  <c r="AI11626" i="1"/>
  <c r="AQ11626" i="1" s="1"/>
  <c r="AI11608" i="1"/>
  <c r="AQ11608" i="1" s="1"/>
  <c r="AD11608" i="1"/>
  <c r="AD11589" i="1"/>
  <c r="AI11589" i="1"/>
  <c r="AQ11589" i="1" s="1"/>
  <c r="AI11576" i="1"/>
  <c r="AQ11576" i="1" s="1"/>
  <c r="AD11576" i="1"/>
  <c r="AD11550" i="1"/>
  <c r="AI11550" i="1"/>
  <c r="AQ11550" i="1" s="1"/>
  <c r="AD11538" i="1"/>
  <c r="AI11538" i="1"/>
  <c r="AQ11538" i="1" s="1"/>
  <c r="AD11518" i="1"/>
  <c r="AI11518" i="1"/>
  <c r="AQ11518" i="1" s="1"/>
  <c r="AD11501" i="1"/>
  <c r="AI11501" i="1"/>
  <c r="AQ11501" i="1" s="1"/>
  <c r="AD11489" i="1"/>
  <c r="AI11489" i="1"/>
  <c r="AQ11489" i="1" s="1"/>
  <c r="AD11429" i="1"/>
  <c r="AI11429" i="1"/>
  <c r="AQ11429" i="1" s="1"/>
  <c r="AD11398" i="1"/>
  <c r="AI11398" i="1"/>
  <c r="AQ11398" i="1" s="1"/>
  <c r="AD11378" i="1"/>
  <c r="AI11378" i="1"/>
  <c r="AQ11378" i="1" s="1"/>
  <c r="AD11358" i="1"/>
  <c r="AI11358" i="1"/>
  <c r="AQ11358" i="1" s="1"/>
  <c r="AI11352" i="1"/>
  <c r="AQ11352" i="1" s="1"/>
  <c r="AD11352" i="1"/>
  <c r="AD11345" i="1"/>
  <c r="AI11345" i="1"/>
  <c r="AQ11345" i="1" s="1"/>
  <c r="AD11332" i="1"/>
  <c r="AI11332" i="1"/>
  <c r="AQ11332" i="1" s="1"/>
  <c r="AD11228" i="1"/>
  <c r="AI11228" i="1"/>
  <c r="AQ11228" i="1" s="1"/>
  <c r="AD11172" i="1"/>
  <c r="AI11172" i="1"/>
  <c r="AQ11172" i="1" s="1"/>
  <c r="AD11113" i="1"/>
  <c r="AI11113" i="1"/>
  <c r="AQ11113" i="1" s="1"/>
  <c r="AD11076" i="1"/>
  <c r="AI11076" i="1"/>
  <c r="AQ11076" i="1" s="1"/>
  <c r="AD10984" i="1"/>
  <c r="AI10984" i="1"/>
  <c r="AQ10984" i="1" s="1"/>
  <c r="AD10968" i="1"/>
  <c r="AI10968" i="1"/>
  <c r="AQ10968" i="1" s="1"/>
  <c r="AD10952" i="1"/>
  <c r="AI10952" i="1"/>
  <c r="AQ10952" i="1" s="1"/>
  <c r="AD10936" i="1"/>
  <c r="AI10936" i="1"/>
  <c r="AQ10936" i="1" s="1"/>
  <c r="AD10920" i="1"/>
  <c r="AI10920" i="1"/>
  <c r="AQ10920" i="1" s="1"/>
  <c r="AD10904" i="1"/>
  <c r="AI10904" i="1"/>
  <c r="AQ10904" i="1" s="1"/>
  <c r="AD10888" i="1"/>
  <c r="AI10888" i="1"/>
  <c r="AQ10888" i="1" s="1"/>
  <c r="AD10872" i="1"/>
  <c r="AI10872" i="1"/>
  <c r="AQ10872" i="1" s="1"/>
  <c r="AI11229" i="1"/>
  <c r="AQ11229" i="1" s="1"/>
  <c r="AD11229" i="1"/>
  <c r="AD11189" i="1"/>
  <c r="AI11189" i="1"/>
  <c r="AQ11189" i="1" s="1"/>
  <c r="AI11168" i="1"/>
  <c r="AQ11168" i="1" s="1"/>
  <c r="AD11168" i="1"/>
  <c r="AD11125" i="1"/>
  <c r="AI11125" i="1"/>
  <c r="AQ11125" i="1" s="1"/>
  <c r="AI11104" i="1"/>
  <c r="AQ11104" i="1" s="1"/>
  <c r="AD11104" i="1"/>
  <c r="AD11061" i="1"/>
  <c r="AI11061" i="1"/>
  <c r="AQ11061" i="1" s="1"/>
  <c r="AD11053" i="1"/>
  <c r="AI11053" i="1"/>
  <c r="AQ11053" i="1" s="1"/>
  <c r="AD11045" i="1"/>
  <c r="AI11045" i="1"/>
  <c r="AQ11045" i="1" s="1"/>
  <c r="AD11037" i="1"/>
  <c r="AI11037" i="1"/>
  <c r="AQ11037" i="1" s="1"/>
  <c r="AD11029" i="1"/>
  <c r="AI11029" i="1"/>
  <c r="AQ11029" i="1" s="1"/>
  <c r="AD11021" i="1"/>
  <c r="AI11021" i="1"/>
  <c r="AQ11021" i="1" s="1"/>
  <c r="AD11013" i="1"/>
  <c r="AI11013" i="1"/>
  <c r="AQ11013" i="1" s="1"/>
  <c r="AD11005" i="1"/>
  <c r="AI11005" i="1"/>
  <c r="AQ11005" i="1" s="1"/>
  <c r="AD10997" i="1"/>
  <c r="AI10997" i="1"/>
  <c r="AQ10997" i="1" s="1"/>
  <c r="AD10989" i="1"/>
  <c r="AI10989" i="1"/>
  <c r="AQ10989" i="1" s="1"/>
  <c r="AD10981" i="1"/>
  <c r="AI10981" i="1"/>
  <c r="AQ10981" i="1" s="1"/>
  <c r="AD10973" i="1"/>
  <c r="AI10973" i="1"/>
  <c r="AQ10973" i="1" s="1"/>
  <c r="AD10965" i="1"/>
  <c r="AI10965" i="1"/>
  <c r="AQ10965" i="1" s="1"/>
  <c r="AD10957" i="1"/>
  <c r="AI10957" i="1"/>
  <c r="AQ10957" i="1" s="1"/>
  <c r="AD10949" i="1"/>
  <c r="AI10949" i="1"/>
  <c r="AQ10949" i="1" s="1"/>
  <c r="AD10941" i="1"/>
  <c r="AI10941" i="1"/>
  <c r="AQ10941" i="1" s="1"/>
  <c r="AD10933" i="1"/>
  <c r="AI10933" i="1"/>
  <c r="AQ10933" i="1" s="1"/>
  <c r="AD10925" i="1"/>
  <c r="AI10925" i="1"/>
  <c r="AQ10925" i="1" s="1"/>
  <c r="AD10917" i="1"/>
  <c r="AI10917" i="1"/>
  <c r="AQ10917" i="1" s="1"/>
  <c r="AD10909" i="1"/>
  <c r="AI10909" i="1"/>
  <c r="AQ10909" i="1" s="1"/>
  <c r="AD11236" i="1"/>
  <c r="AI11236" i="1"/>
  <c r="AQ11236" i="1" s="1"/>
  <c r="AD10780" i="1"/>
  <c r="AI10780" i="1"/>
  <c r="AQ10780" i="1" s="1"/>
  <c r="AD10772" i="1"/>
  <c r="AI10772" i="1"/>
  <c r="AQ10772" i="1" s="1"/>
  <c r="AD10720" i="1"/>
  <c r="AI10720" i="1"/>
  <c r="AQ10720" i="1" s="1"/>
  <c r="AD10712" i="1"/>
  <c r="AI10712" i="1"/>
  <c r="AQ10712" i="1" s="1"/>
  <c r="AD10652" i="1"/>
  <c r="AI10652" i="1"/>
  <c r="AQ10652" i="1" s="1"/>
  <c r="AD10644" i="1"/>
  <c r="AI10644" i="1"/>
  <c r="AQ10644" i="1" s="1"/>
  <c r="AI10573" i="1"/>
  <c r="AQ10573" i="1" s="1"/>
  <c r="AD10573" i="1"/>
  <c r="AI10557" i="1"/>
  <c r="AQ10557" i="1" s="1"/>
  <c r="AD10557" i="1"/>
  <c r="AD10539" i="1"/>
  <c r="AI10539" i="1"/>
  <c r="AQ10539" i="1" s="1"/>
  <c r="AD10526" i="1"/>
  <c r="AI10526" i="1"/>
  <c r="AQ10526" i="1" s="1"/>
  <c r="AI10513" i="1"/>
  <c r="AQ10513" i="1" s="1"/>
  <c r="AD10513" i="1"/>
  <c r="AI10497" i="1"/>
  <c r="AQ10497" i="1" s="1"/>
  <c r="AD10497" i="1"/>
  <c r="AD10479" i="1"/>
  <c r="AI10479" i="1"/>
  <c r="AQ10479" i="1" s="1"/>
  <c r="AI10608" i="1"/>
  <c r="AQ10608" i="1" s="1"/>
  <c r="AD10608" i="1"/>
  <c r="AI10587" i="1"/>
  <c r="AQ10587" i="1" s="1"/>
  <c r="AD10587" i="1"/>
  <c r="AI10491" i="1"/>
  <c r="AQ10491" i="1" s="1"/>
  <c r="AD10491" i="1"/>
  <c r="AI10583" i="1"/>
  <c r="AQ10583" i="1" s="1"/>
  <c r="AD10583" i="1"/>
  <c r="AI10553" i="1"/>
  <c r="AQ10553" i="1" s="1"/>
  <c r="AD10553" i="1"/>
  <c r="AI10535" i="1"/>
  <c r="AQ10535" i="1" s="1"/>
  <c r="AD10535" i="1"/>
  <c r="AI10493" i="1"/>
  <c r="AQ10493" i="1" s="1"/>
  <c r="AD10493" i="1"/>
  <c r="AI10465" i="1"/>
  <c r="AQ10465" i="1" s="1"/>
  <c r="AD10465" i="1"/>
  <c r="AD10817" i="1"/>
  <c r="AI10817" i="1"/>
  <c r="AQ10817" i="1" s="1"/>
  <c r="AD10765" i="1"/>
  <c r="AI10765" i="1"/>
  <c r="AQ10765" i="1" s="1"/>
  <c r="AD10757" i="1"/>
  <c r="AI10757" i="1"/>
  <c r="AQ10757" i="1" s="1"/>
  <c r="AD10705" i="1"/>
  <c r="AI10705" i="1"/>
  <c r="AQ10705" i="1" s="1"/>
  <c r="AD10697" i="1"/>
  <c r="AI10697" i="1"/>
  <c r="AQ10697" i="1" s="1"/>
  <c r="AD10620" i="1"/>
  <c r="AI10620" i="1"/>
  <c r="AQ10620" i="1" s="1"/>
  <c r="AD10495" i="1"/>
  <c r="AI10495" i="1"/>
  <c r="AQ10495" i="1" s="1"/>
  <c r="AD10475" i="1"/>
  <c r="AI10475" i="1"/>
  <c r="AQ10475" i="1" s="1"/>
  <c r="AD10447" i="1"/>
  <c r="AI10447" i="1"/>
  <c r="AQ10447" i="1" s="1"/>
  <c r="AD10431" i="1"/>
  <c r="AI10431" i="1"/>
  <c r="AQ10431" i="1" s="1"/>
  <c r="AD10419" i="1"/>
  <c r="AI10419" i="1"/>
  <c r="AQ10419" i="1" s="1"/>
  <c r="AI10409" i="1"/>
  <c r="AQ10409" i="1" s="1"/>
  <c r="AD10409" i="1"/>
  <c r="AD10402" i="1"/>
  <c r="AI10402" i="1"/>
  <c r="AQ10402" i="1" s="1"/>
  <c r="AI10385" i="1"/>
  <c r="AQ10385" i="1" s="1"/>
  <c r="AD10385" i="1"/>
  <c r="AD10350" i="1"/>
  <c r="AI10350" i="1"/>
  <c r="AQ10350" i="1" s="1"/>
  <c r="AD10335" i="1"/>
  <c r="AI10335" i="1"/>
  <c r="AQ10335" i="1" s="1"/>
  <c r="AD10152" i="1"/>
  <c r="AI10152" i="1"/>
  <c r="AQ10152" i="1" s="1"/>
  <c r="AI10145" i="1"/>
  <c r="AQ10145" i="1" s="1"/>
  <c r="AD10145" i="1"/>
  <c r="AD10132" i="1"/>
  <c r="AI10132" i="1"/>
  <c r="AQ10132" i="1" s="1"/>
  <c r="AI10125" i="1"/>
  <c r="AQ10125" i="1" s="1"/>
  <c r="AD10125" i="1"/>
  <c r="AI10455" i="1"/>
  <c r="AQ10455" i="1" s="1"/>
  <c r="AD10455" i="1"/>
  <c r="AI10427" i="1"/>
  <c r="AQ10427" i="1" s="1"/>
  <c r="AD10427" i="1"/>
  <c r="AI10407" i="1"/>
  <c r="AQ10407" i="1" s="1"/>
  <c r="AD10407" i="1"/>
  <c r="AI10371" i="1"/>
  <c r="AQ10371" i="1" s="1"/>
  <c r="AD10371" i="1"/>
  <c r="AI10331" i="1"/>
  <c r="AQ10331" i="1" s="1"/>
  <c r="AD10331" i="1"/>
  <c r="AI10315" i="1"/>
  <c r="AQ10315" i="1" s="1"/>
  <c r="AD10315" i="1"/>
  <c r="AI10299" i="1"/>
  <c r="AQ10299" i="1" s="1"/>
  <c r="AD10299" i="1"/>
  <c r="AI10283" i="1"/>
  <c r="AQ10283" i="1" s="1"/>
  <c r="AD10283" i="1"/>
  <c r="AI10267" i="1"/>
  <c r="AQ10267" i="1" s="1"/>
  <c r="AD10267" i="1"/>
  <c r="AI10251" i="1"/>
  <c r="AQ10251" i="1" s="1"/>
  <c r="AD10251" i="1"/>
  <c r="AI10235" i="1"/>
  <c r="AQ10235" i="1" s="1"/>
  <c r="AD10235" i="1"/>
  <c r="AI10219" i="1"/>
  <c r="AQ10219" i="1" s="1"/>
  <c r="AD10219" i="1"/>
  <c r="AI10203" i="1"/>
  <c r="AQ10203" i="1" s="1"/>
  <c r="AD10203" i="1"/>
  <c r="AI10143" i="1"/>
  <c r="AQ10143" i="1" s="1"/>
  <c r="AD10143" i="1"/>
  <c r="AI10458" i="1"/>
  <c r="AQ10458" i="1" s="1"/>
  <c r="AD10458" i="1"/>
  <c r="AI10445" i="1"/>
  <c r="AQ10445" i="1" s="1"/>
  <c r="AD10445" i="1"/>
  <c r="AI10429" i="1"/>
  <c r="AQ10429" i="1" s="1"/>
  <c r="AD10429" i="1"/>
  <c r="AI10389" i="1"/>
  <c r="AQ10389" i="1" s="1"/>
  <c r="AD10389" i="1"/>
  <c r="AI10379" i="1"/>
  <c r="AQ10379" i="1" s="1"/>
  <c r="AD10379" i="1"/>
  <c r="AI10353" i="1"/>
  <c r="AQ10353" i="1" s="1"/>
  <c r="AD10353" i="1"/>
  <c r="AD10332" i="1"/>
  <c r="AI10332" i="1"/>
  <c r="AQ10332" i="1" s="1"/>
  <c r="AD10324" i="1"/>
  <c r="AI10324" i="1"/>
  <c r="AQ10324" i="1" s="1"/>
  <c r="AD10316" i="1"/>
  <c r="AI10316" i="1"/>
  <c r="AQ10316" i="1" s="1"/>
  <c r="AD10308" i="1"/>
  <c r="AI10308" i="1"/>
  <c r="AQ10308" i="1" s="1"/>
  <c r="AD10300" i="1"/>
  <c r="AI10300" i="1"/>
  <c r="AQ10300" i="1" s="1"/>
  <c r="AD10292" i="1"/>
  <c r="AI10292" i="1"/>
  <c r="AQ10292" i="1" s="1"/>
  <c r="AD10284" i="1"/>
  <c r="AI10284" i="1"/>
  <c r="AQ10284" i="1" s="1"/>
  <c r="AD10276" i="1"/>
  <c r="AI10276" i="1"/>
  <c r="AQ10276" i="1" s="1"/>
  <c r="AD10268" i="1"/>
  <c r="AI10268" i="1"/>
  <c r="AQ10268" i="1" s="1"/>
  <c r="AD10260" i="1"/>
  <c r="AI10260" i="1"/>
  <c r="AQ10260" i="1" s="1"/>
  <c r="AD10252" i="1"/>
  <c r="AI10252" i="1"/>
  <c r="AQ10252" i="1" s="1"/>
  <c r="AD10244" i="1"/>
  <c r="AI10244" i="1"/>
  <c r="AQ10244" i="1" s="1"/>
  <c r="AD10236" i="1"/>
  <c r="AI10236" i="1"/>
  <c r="AQ10236" i="1" s="1"/>
  <c r="AD10228" i="1"/>
  <c r="AI10228" i="1"/>
  <c r="AQ10228" i="1" s="1"/>
  <c r="AD10220" i="1"/>
  <c r="AI10220" i="1"/>
  <c r="AQ10220" i="1" s="1"/>
  <c r="AD10212" i="1"/>
  <c r="AI10212" i="1"/>
  <c r="AQ10212" i="1" s="1"/>
  <c r="AD10204" i="1"/>
  <c r="AI10204" i="1"/>
  <c r="AQ10204" i="1" s="1"/>
  <c r="AD10196" i="1"/>
  <c r="AI10196" i="1"/>
  <c r="AQ10196" i="1" s="1"/>
  <c r="AD10188" i="1"/>
  <c r="AI10188" i="1"/>
  <c r="AQ10188" i="1" s="1"/>
  <c r="AD10180" i="1"/>
  <c r="AI10180" i="1"/>
  <c r="AQ10180" i="1" s="1"/>
  <c r="AD10172" i="1"/>
  <c r="AI10172" i="1"/>
  <c r="AQ10172" i="1" s="1"/>
  <c r="AD10164" i="1"/>
  <c r="AI10164" i="1"/>
  <c r="AQ10164" i="1" s="1"/>
  <c r="AD10459" i="1"/>
  <c r="AI10459" i="1"/>
  <c r="AQ10459" i="1" s="1"/>
  <c r="AD10435" i="1"/>
  <c r="AI10435" i="1"/>
  <c r="AQ10435" i="1" s="1"/>
  <c r="AI10405" i="1"/>
  <c r="AQ10405" i="1" s="1"/>
  <c r="AD10405" i="1"/>
  <c r="AI10369" i="1"/>
  <c r="AQ10369" i="1" s="1"/>
  <c r="AD10369" i="1"/>
  <c r="AD10183" i="1"/>
  <c r="AI10183" i="1"/>
  <c r="AQ10183" i="1" s="1"/>
  <c r="AD10167" i="1"/>
  <c r="AI10167" i="1"/>
  <c r="AQ10167" i="1" s="1"/>
  <c r="AI10121" i="1"/>
  <c r="AQ10121" i="1" s="1"/>
  <c r="AD10121" i="1"/>
  <c r="AD10103" i="1"/>
  <c r="AI10103" i="1"/>
  <c r="AQ10103" i="1" s="1"/>
  <c r="AD10058" i="1"/>
  <c r="AI10058" i="1"/>
  <c r="AQ10058" i="1" s="1"/>
  <c r="AD10047" i="1"/>
  <c r="AI10047" i="1"/>
  <c r="AQ10047" i="1" s="1"/>
  <c r="AI10034" i="1"/>
  <c r="AQ10034" i="1" s="1"/>
  <c r="AD10034" i="1"/>
  <c r="AI10010" i="1"/>
  <c r="AQ10010" i="1" s="1"/>
  <c r="AD10010" i="1"/>
  <c r="AD9983" i="1"/>
  <c r="AI9983" i="1"/>
  <c r="AQ9983" i="1" s="1"/>
  <c r="AI9970" i="1"/>
  <c r="AQ9970" i="1" s="1"/>
  <c r="AD9970" i="1"/>
  <c r="AI10109" i="1"/>
  <c r="AQ10109" i="1" s="1"/>
  <c r="AD10109" i="1"/>
  <c r="AD10076" i="1"/>
  <c r="AI10076" i="1"/>
  <c r="AQ10076" i="1" s="1"/>
  <c r="AD10064" i="1"/>
  <c r="AI10064" i="1"/>
  <c r="AQ10064" i="1" s="1"/>
  <c r="AD10040" i="1"/>
  <c r="AI10040" i="1"/>
  <c r="AQ10040" i="1" s="1"/>
  <c r="AD9976" i="1"/>
  <c r="AI9976" i="1"/>
  <c r="AQ9976" i="1" s="1"/>
  <c r="AI9951" i="1"/>
  <c r="AQ9951" i="1" s="1"/>
  <c r="AD9951" i="1"/>
  <c r="AI9942" i="1"/>
  <c r="AQ9942" i="1" s="1"/>
  <c r="AD9942" i="1"/>
  <c r="AD10110" i="1"/>
  <c r="AI10110" i="1"/>
  <c r="AQ10110" i="1" s="1"/>
  <c r="AI10089" i="1"/>
  <c r="AQ10089" i="1" s="1"/>
  <c r="AD10089" i="1"/>
  <c r="AI10071" i="1"/>
  <c r="AQ10071" i="1" s="1"/>
  <c r="AD10071" i="1"/>
  <c r="AD10000" i="1"/>
  <c r="AI10000" i="1"/>
  <c r="AQ10000" i="1" s="1"/>
  <c r="AD10115" i="1"/>
  <c r="AI10115" i="1"/>
  <c r="AQ10115" i="1" s="1"/>
  <c r="AI10101" i="1"/>
  <c r="AQ10101" i="1" s="1"/>
  <c r="AD10101" i="1"/>
  <c r="AD10094" i="1"/>
  <c r="AI10094" i="1"/>
  <c r="AQ10094" i="1" s="1"/>
  <c r="AD10004" i="1"/>
  <c r="AI10004" i="1"/>
  <c r="AQ10004" i="1" s="1"/>
  <c r="AD9902" i="1"/>
  <c r="AI9902" i="1"/>
  <c r="AQ9902" i="1" s="1"/>
  <c r="AD9894" i="1"/>
  <c r="AI9894" i="1"/>
  <c r="AQ9894" i="1" s="1"/>
  <c r="AD9854" i="1"/>
  <c r="AI9854" i="1"/>
  <c r="AQ9854" i="1" s="1"/>
  <c r="AD9802" i="1"/>
  <c r="AI9802" i="1"/>
  <c r="AQ9802" i="1" s="1"/>
  <c r="AD9758" i="1"/>
  <c r="AI9758" i="1"/>
  <c r="AQ9758" i="1" s="1"/>
  <c r="AD9744" i="1"/>
  <c r="AI9744" i="1"/>
  <c r="AQ9744" i="1" s="1"/>
  <c r="AD9871" i="1"/>
  <c r="AI9871" i="1"/>
  <c r="AQ9871" i="1" s="1"/>
  <c r="AD9863" i="1"/>
  <c r="AI9863" i="1"/>
  <c r="AQ9863" i="1" s="1"/>
  <c r="AI9835" i="1"/>
  <c r="AQ9835" i="1" s="1"/>
  <c r="AD9835" i="1"/>
  <c r="AI9827" i="1"/>
  <c r="AQ9827" i="1" s="1"/>
  <c r="AD9827" i="1"/>
  <c r="AI9746" i="1"/>
  <c r="AQ9746" i="1" s="1"/>
  <c r="AD9746" i="1"/>
  <c r="AI9798" i="1"/>
  <c r="AQ9798" i="1" s="1"/>
  <c r="AD9798" i="1"/>
  <c r="AD9768" i="1"/>
  <c r="AI9768" i="1"/>
  <c r="AQ9768" i="1" s="1"/>
  <c r="AD9919" i="1"/>
  <c r="AI9919" i="1"/>
  <c r="AQ9919" i="1" s="1"/>
  <c r="AD9911" i="1"/>
  <c r="AI9911" i="1"/>
  <c r="AQ9911" i="1" s="1"/>
  <c r="AD9883" i="1"/>
  <c r="AI9883" i="1"/>
  <c r="AQ9883" i="1" s="1"/>
  <c r="AD9819" i="1"/>
  <c r="AI9819" i="1"/>
  <c r="AQ9819" i="1" s="1"/>
  <c r="AD9794" i="1"/>
  <c r="AI9794" i="1"/>
  <c r="AQ9794" i="1" s="1"/>
  <c r="AD9766" i="1"/>
  <c r="AI9766" i="1"/>
  <c r="AQ9766" i="1" s="1"/>
  <c r="AD9752" i="1"/>
  <c r="AI9752" i="1"/>
  <c r="AQ9752" i="1" s="1"/>
  <c r="AD9727" i="1"/>
  <c r="AI9727" i="1"/>
  <c r="AQ9727" i="1" s="1"/>
  <c r="AD9719" i="1"/>
  <c r="AI9719" i="1"/>
  <c r="AQ9719" i="1" s="1"/>
  <c r="AD9711" i="1"/>
  <c r="AI9711" i="1"/>
  <c r="AQ9711" i="1" s="1"/>
  <c r="AD9699" i="1"/>
  <c r="AI9699" i="1"/>
  <c r="AQ9699" i="1" s="1"/>
  <c r="AD9683" i="1"/>
  <c r="AI9683" i="1"/>
  <c r="AQ9683" i="1" s="1"/>
  <c r="AD9667" i="1"/>
  <c r="AI9667" i="1"/>
  <c r="AQ9667" i="1" s="1"/>
  <c r="AD9651" i="1"/>
  <c r="AI9651" i="1"/>
  <c r="AQ9651" i="1" s="1"/>
  <c r="AD9635" i="1"/>
  <c r="AI9635" i="1"/>
  <c r="AQ9635" i="1" s="1"/>
  <c r="AD9619" i="1"/>
  <c r="AI9619" i="1"/>
  <c r="AQ9619" i="1" s="1"/>
  <c r="AD9602" i="1"/>
  <c r="AI9602" i="1"/>
  <c r="AQ9602" i="1" s="1"/>
  <c r="AD9587" i="1"/>
  <c r="AI9587" i="1"/>
  <c r="AQ9587" i="1" s="1"/>
  <c r="AD9571" i="1"/>
  <c r="AI9571" i="1"/>
  <c r="AQ9571" i="1" s="1"/>
  <c r="AD9732" i="1"/>
  <c r="AI9732" i="1"/>
  <c r="AQ9732" i="1" s="1"/>
  <c r="AD9692" i="1"/>
  <c r="AI9692" i="1"/>
  <c r="AQ9692" i="1" s="1"/>
  <c r="AD9660" i="1"/>
  <c r="AI9660" i="1"/>
  <c r="AQ9660" i="1" s="1"/>
  <c r="AD9628" i="1"/>
  <c r="AI9628" i="1"/>
  <c r="AQ9628" i="1" s="1"/>
  <c r="AD9703" i="1"/>
  <c r="AI9703" i="1"/>
  <c r="AQ9703" i="1" s="1"/>
  <c r="AD9687" i="1"/>
  <c r="AI9687" i="1"/>
  <c r="AQ9687" i="1" s="1"/>
  <c r="AD9671" i="1"/>
  <c r="AI9671" i="1"/>
  <c r="AQ9671" i="1" s="1"/>
  <c r="AD9655" i="1"/>
  <c r="AI9655" i="1"/>
  <c r="AQ9655" i="1" s="1"/>
  <c r="AD9639" i="1"/>
  <c r="AI9639" i="1"/>
  <c r="AQ9639" i="1" s="1"/>
  <c r="AD9623" i="1"/>
  <c r="AI9623" i="1"/>
  <c r="AQ9623" i="1" s="1"/>
  <c r="AD9607" i="1"/>
  <c r="AI9607" i="1"/>
  <c r="AQ9607" i="1" s="1"/>
  <c r="AD9448" i="1"/>
  <c r="AI9448" i="1"/>
  <c r="AQ9448" i="1" s="1"/>
  <c r="AD9411" i="1"/>
  <c r="AI9411" i="1"/>
  <c r="AQ9411" i="1" s="1"/>
  <c r="AD9391" i="1"/>
  <c r="AI9391" i="1"/>
  <c r="AQ9391" i="1" s="1"/>
  <c r="AI9444" i="1"/>
  <c r="AQ9444" i="1" s="1"/>
  <c r="AD9444" i="1"/>
  <c r="AI9428" i="1"/>
  <c r="AQ9428" i="1" s="1"/>
  <c r="AD9428" i="1"/>
  <c r="AI9412" i="1"/>
  <c r="AQ9412" i="1" s="1"/>
  <c r="AD9412" i="1"/>
  <c r="AI9396" i="1"/>
  <c r="AQ9396" i="1" s="1"/>
  <c r="AD9396" i="1"/>
  <c r="AI9494" i="1"/>
  <c r="AQ9494" i="1" s="1"/>
  <c r="AD9494" i="1"/>
  <c r="AI9478" i="1"/>
  <c r="AQ9478" i="1" s="1"/>
  <c r="AD9478" i="1"/>
  <c r="AD9547" i="1"/>
  <c r="AI9547" i="1"/>
  <c r="AQ9547" i="1" s="1"/>
  <c r="AD9531" i="1"/>
  <c r="AI9531" i="1"/>
  <c r="AQ9531" i="1" s="1"/>
  <c r="AD9515" i="1"/>
  <c r="AI9515" i="1"/>
  <c r="AQ9515" i="1" s="1"/>
  <c r="AD9499" i="1"/>
  <c r="AI9499" i="1"/>
  <c r="AQ9499" i="1" s="1"/>
  <c r="AD9483" i="1"/>
  <c r="AI9483" i="1"/>
  <c r="AQ9483" i="1" s="1"/>
  <c r="AD9420" i="1"/>
  <c r="AI9420" i="1"/>
  <c r="AQ9420" i="1" s="1"/>
  <c r="AD9399" i="1"/>
  <c r="AI9399" i="1"/>
  <c r="AQ9399" i="1" s="1"/>
  <c r="AI9386" i="1"/>
  <c r="AQ9386" i="1" s="1"/>
  <c r="AD9386" i="1"/>
  <c r="AD9372" i="1"/>
  <c r="AI9372" i="1"/>
  <c r="AQ9372" i="1" s="1"/>
  <c r="AI9351" i="1"/>
  <c r="AQ9351" i="1" s="1"/>
  <c r="AD9351" i="1"/>
  <c r="AD9305" i="1"/>
  <c r="AI9305" i="1"/>
  <c r="AQ9305" i="1" s="1"/>
  <c r="AI9344" i="1"/>
  <c r="AQ9344" i="1" s="1"/>
  <c r="AD9344" i="1"/>
  <c r="AI9321" i="1"/>
  <c r="AQ9321" i="1" s="1"/>
  <c r="AD9321" i="1"/>
  <c r="AI9312" i="1"/>
  <c r="AQ9312" i="1" s="1"/>
  <c r="AD9312" i="1"/>
  <c r="AI9380" i="1"/>
  <c r="AQ9380" i="1" s="1"/>
  <c r="AD9380" i="1"/>
  <c r="AI9362" i="1"/>
  <c r="AQ9362" i="1" s="1"/>
  <c r="AD9362" i="1"/>
  <c r="AI9331" i="1"/>
  <c r="AQ9331" i="1" s="1"/>
  <c r="AD9331" i="1"/>
  <c r="AD9309" i="1"/>
  <c r="AI9309" i="1"/>
  <c r="AQ9309" i="1" s="1"/>
  <c r="AI9295" i="1"/>
  <c r="AQ9295" i="1" s="1"/>
  <c r="AD9295" i="1"/>
  <c r="AI9283" i="1"/>
  <c r="AQ9283" i="1" s="1"/>
  <c r="AD9283" i="1"/>
  <c r="AD9225" i="1"/>
  <c r="AI9225" i="1"/>
  <c r="AQ9225" i="1" s="1"/>
  <c r="AD9209" i="1"/>
  <c r="AI9209" i="1"/>
  <c r="AQ9209" i="1" s="1"/>
  <c r="AI9287" i="1"/>
  <c r="AQ9287" i="1" s="1"/>
  <c r="AD9287" i="1"/>
  <c r="AI9275" i="1"/>
  <c r="AQ9275" i="1" s="1"/>
  <c r="AD9275" i="1"/>
  <c r="AD9262" i="1"/>
  <c r="AI9262" i="1"/>
  <c r="AQ9262" i="1" s="1"/>
  <c r="AI9231" i="1"/>
  <c r="AQ9231" i="1" s="1"/>
  <c r="AD9231" i="1"/>
  <c r="AD9205" i="1"/>
  <c r="AI9205" i="1"/>
  <c r="AQ9205" i="1" s="1"/>
  <c r="AD9229" i="1"/>
  <c r="AI9229" i="1"/>
  <c r="AQ9229" i="1" s="1"/>
  <c r="AD9289" i="1"/>
  <c r="AI9289" i="1"/>
  <c r="AQ9289" i="1" s="1"/>
  <c r="AD9274" i="1"/>
  <c r="AI9274" i="1"/>
  <c r="AQ9274" i="1" s="1"/>
  <c r="AD9257" i="1"/>
  <c r="AI9257" i="1"/>
  <c r="AQ9257" i="1" s="1"/>
  <c r="AD9248" i="1"/>
  <c r="AI9248" i="1"/>
  <c r="AQ9248" i="1" s="1"/>
  <c r="AD9240" i="1"/>
  <c r="AI9240" i="1"/>
  <c r="AQ9240" i="1" s="1"/>
  <c r="AD9200" i="1"/>
  <c r="AI9200" i="1"/>
  <c r="AQ9200" i="1" s="1"/>
  <c r="AD9192" i="1"/>
  <c r="AI9192" i="1"/>
  <c r="AQ9192" i="1" s="1"/>
  <c r="AD9175" i="1"/>
  <c r="AI9175" i="1"/>
  <c r="AQ9175" i="1" s="1"/>
  <c r="AD9167" i="1"/>
  <c r="AI9167" i="1"/>
  <c r="AQ9167" i="1" s="1"/>
  <c r="AD9152" i="1"/>
  <c r="AI9152" i="1"/>
  <c r="AQ9152" i="1" s="1"/>
  <c r="AD9134" i="1"/>
  <c r="AI9134" i="1"/>
  <c r="AQ9134" i="1" s="1"/>
  <c r="AD9118" i="1"/>
  <c r="AI9118" i="1"/>
  <c r="AQ9118" i="1" s="1"/>
  <c r="AD9108" i="1"/>
  <c r="AI9108" i="1"/>
  <c r="AQ9108" i="1" s="1"/>
  <c r="AI9187" i="1"/>
  <c r="AQ9187" i="1" s="1"/>
  <c r="AD9187" i="1"/>
  <c r="AD9172" i="1"/>
  <c r="AI9172" i="1"/>
  <c r="AQ9172" i="1" s="1"/>
  <c r="AD9164" i="1"/>
  <c r="AI9164" i="1"/>
  <c r="AQ9164" i="1" s="1"/>
  <c r="AI9135" i="1"/>
  <c r="AQ9135" i="1" s="1"/>
  <c r="AD9135" i="1"/>
  <c r="AI9119" i="1"/>
  <c r="AQ9119" i="1" s="1"/>
  <c r="AD9119" i="1"/>
  <c r="AI9163" i="1"/>
  <c r="AQ9163" i="1" s="1"/>
  <c r="AD9163" i="1"/>
  <c r="AI9126" i="1"/>
  <c r="AQ9126" i="1" s="1"/>
  <c r="AD9126" i="1"/>
  <c r="AD9144" i="1"/>
  <c r="AI9144" i="1"/>
  <c r="AQ9144" i="1" s="1"/>
  <c r="AD9128" i="1"/>
  <c r="AI9128" i="1"/>
  <c r="AQ9128" i="1" s="1"/>
  <c r="AD9110" i="1"/>
  <c r="AI9110" i="1"/>
  <c r="AQ9110" i="1" s="1"/>
  <c r="AI9069" i="1"/>
  <c r="AQ9069" i="1" s="1"/>
  <c r="AD9069" i="1"/>
  <c r="AD9046" i="1"/>
  <c r="AI9046" i="1"/>
  <c r="AQ9046" i="1" s="1"/>
  <c r="AI9098" i="1"/>
  <c r="AQ9098" i="1" s="1"/>
  <c r="AD9098" i="1"/>
  <c r="AD9076" i="1"/>
  <c r="AI9076" i="1"/>
  <c r="AQ9076" i="1" s="1"/>
  <c r="AI9039" i="1"/>
  <c r="AQ9039" i="1" s="1"/>
  <c r="AD9039" i="1"/>
  <c r="AI9102" i="1"/>
  <c r="AQ9102" i="1" s="1"/>
  <c r="AD9102" i="1"/>
  <c r="AI9092" i="1"/>
  <c r="AQ9092" i="1" s="1"/>
  <c r="AD9092" i="1"/>
  <c r="AI9078" i="1"/>
  <c r="AQ9078" i="1" s="1"/>
  <c r="AD9078" i="1"/>
  <c r="AI9066" i="1"/>
  <c r="AQ9066" i="1" s="1"/>
  <c r="AD9066" i="1"/>
  <c r="AI9049" i="1"/>
  <c r="AQ9049" i="1" s="1"/>
  <c r="AD9049" i="1"/>
  <c r="AD9103" i="1"/>
  <c r="AI9103" i="1"/>
  <c r="AQ9103" i="1" s="1"/>
  <c r="AD9082" i="1"/>
  <c r="AI9082" i="1"/>
  <c r="AQ9082" i="1" s="1"/>
  <c r="AD9070" i="1"/>
  <c r="AI9070" i="1"/>
  <c r="AQ9070" i="1" s="1"/>
  <c r="AD9053" i="1"/>
  <c r="AI9053" i="1"/>
  <c r="AQ9053" i="1" s="1"/>
  <c r="AD9008" i="1"/>
  <c r="AI9008" i="1"/>
  <c r="AQ9008" i="1" s="1"/>
  <c r="AD8986" i="1"/>
  <c r="AI8986" i="1"/>
  <c r="AQ8986" i="1" s="1"/>
  <c r="AI8999" i="1"/>
  <c r="AQ8999" i="1" s="1"/>
  <c r="AD8999" i="1"/>
  <c r="AD9023" i="1"/>
  <c r="AI9023" i="1"/>
  <c r="AQ9023" i="1" s="1"/>
  <c r="AI8991" i="1"/>
  <c r="AQ8991" i="1" s="1"/>
  <c r="AD8991" i="1"/>
  <c r="AD8977" i="1"/>
  <c r="AI8977" i="1"/>
  <c r="AQ8977" i="1" s="1"/>
  <c r="AD8959" i="1"/>
  <c r="AI8959" i="1"/>
  <c r="AQ8959" i="1" s="1"/>
  <c r="AD8946" i="1"/>
  <c r="AI8946" i="1"/>
  <c r="AQ8946" i="1" s="1"/>
  <c r="AD8971" i="1"/>
  <c r="AI8971" i="1"/>
  <c r="AQ8971" i="1" s="1"/>
  <c r="AI8956" i="1"/>
  <c r="AQ8956" i="1" s="1"/>
  <c r="AD8956" i="1"/>
  <c r="AD8938" i="1"/>
  <c r="AI8938" i="1"/>
  <c r="AQ8938" i="1" s="1"/>
  <c r="AI8940" i="1"/>
  <c r="AQ8940" i="1" s="1"/>
  <c r="AD8940" i="1"/>
  <c r="AI8924" i="1"/>
  <c r="AQ8924" i="1" s="1"/>
  <c r="AD8924" i="1"/>
  <c r="AI8909" i="1"/>
  <c r="AQ8909" i="1" s="1"/>
  <c r="AD8909" i="1"/>
  <c r="AD8895" i="1"/>
  <c r="AI8895" i="1"/>
  <c r="AQ8895" i="1" s="1"/>
  <c r="AD8878" i="1"/>
  <c r="AI8878" i="1"/>
  <c r="AQ8878" i="1" s="1"/>
  <c r="AD8865" i="1"/>
  <c r="AI8865" i="1"/>
  <c r="AQ8865" i="1" s="1"/>
  <c r="AI8866" i="1"/>
  <c r="AQ8866" i="1" s="1"/>
  <c r="AD8866" i="1"/>
  <c r="AI8886" i="1"/>
  <c r="AQ8886" i="1" s="1"/>
  <c r="AD8886" i="1"/>
  <c r="AD8899" i="1"/>
  <c r="AI8899" i="1"/>
  <c r="AQ8899" i="1" s="1"/>
  <c r="AD8874" i="1"/>
  <c r="AI8874" i="1"/>
  <c r="AQ8874" i="1" s="1"/>
  <c r="AD8106" i="1"/>
  <c r="AI8106" i="1"/>
  <c r="AQ8106" i="1" s="1"/>
  <c r="AI8136" i="1"/>
  <c r="AQ8136" i="1" s="1"/>
  <c r="AD8136" i="1"/>
  <c r="AI8173" i="1"/>
  <c r="AQ8173" i="1" s="1"/>
  <c r="AD8173" i="1"/>
  <c r="AD8745" i="1"/>
  <c r="AI8745" i="1"/>
  <c r="AQ8745" i="1" s="1"/>
  <c r="AD8809" i="1"/>
  <c r="AI8809" i="1"/>
  <c r="AQ8809" i="1" s="1"/>
  <c r="AD8860" i="1"/>
  <c r="AI8860" i="1"/>
  <c r="AQ8860" i="1" s="1"/>
  <c r="AI10534" i="1"/>
  <c r="AQ10534" i="1" s="1"/>
  <c r="AD10534" i="1"/>
  <c r="AD10566" i="1"/>
  <c r="AI10566" i="1"/>
  <c r="AQ10566" i="1" s="1"/>
  <c r="AD10592" i="1"/>
  <c r="AI10592" i="1"/>
  <c r="AQ10592" i="1" s="1"/>
  <c r="AD10637" i="1"/>
  <c r="AI10637" i="1"/>
  <c r="AQ10637" i="1" s="1"/>
  <c r="AI10668" i="1"/>
  <c r="AQ10668" i="1" s="1"/>
  <c r="AD10668" i="1"/>
  <c r="AD10821" i="1"/>
  <c r="AI10821" i="1"/>
  <c r="AQ10821" i="1" s="1"/>
  <c r="AI10664" i="1"/>
  <c r="AQ10664" i="1" s="1"/>
  <c r="AD10664" i="1"/>
  <c r="AI10692" i="1"/>
  <c r="AQ10692" i="1" s="1"/>
  <c r="AD10692" i="1"/>
  <c r="AI10728" i="1"/>
  <c r="AQ10728" i="1" s="1"/>
  <c r="AD10728" i="1"/>
  <c r="AD10749" i="1"/>
  <c r="AI10749" i="1"/>
  <c r="AQ10749" i="1" s="1"/>
  <c r="AD10809" i="1"/>
  <c r="AI10809" i="1"/>
  <c r="AQ10809" i="1" s="1"/>
  <c r="AI10485" i="1"/>
  <c r="AQ10485" i="1" s="1"/>
  <c r="AD10485" i="1"/>
  <c r="AI10514" i="1"/>
  <c r="AQ10514" i="1" s="1"/>
  <c r="AD10514" i="1"/>
  <c r="AI10558" i="1"/>
  <c r="AQ10558" i="1" s="1"/>
  <c r="AD10558" i="1"/>
  <c r="AI10645" i="1"/>
  <c r="AQ10645" i="1" s="1"/>
  <c r="AD10645" i="1"/>
  <c r="AD10685" i="1"/>
  <c r="AI10685" i="1"/>
  <c r="AQ10685" i="1" s="1"/>
  <c r="AD10721" i="1"/>
  <c r="AI10721" i="1"/>
  <c r="AQ10721" i="1" s="1"/>
  <c r="AD10773" i="1"/>
  <c r="AI10773" i="1"/>
  <c r="AQ10773" i="1" s="1"/>
  <c r="AD10825" i="1"/>
  <c r="AI10825" i="1"/>
  <c r="AQ10825" i="1" s="1"/>
  <c r="AI10848" i="1"/>
  <c r="AQ10848" i="1" s="1"/>
  <c r="AD10848" i="1"/>
  <c r="AD11080" i="1"/>
  <c r="AI11080" i="1"/>
  <c r="AQ11080" i="1" s="1"/>
  <c r="AD11137" i="1"/>
  <c r="AI11137" i="1"/>
  <c r="AQ11137" i="1" s="1"/>
  <c r="AD11160" i="1"/>
  <c r="AI11160" i="1"/>
  <c r="AQ11160" i="1" s="1"/>
  <c r="AI11180" i="1"/>
  <c r="AQ11180" i="1" s="1"/>
  <c r="AD11180" i="1"/>
  <c r="AD10861" i="1"/>
  <c r="AI10861" i="1"/>
  <c r="AQ10861" i="1" s="1"/>
  <c r="AD10885" i="1"/>
  <c r="AI10885" i="1"/>
  <c r="AQ10885" i="1" s="1"/>
  <c r="AI10894" i="1"/>
  <c r="AQ10894" i="1" s="1"/>
  <c r="AD10894" i="1"/>
  <c r="AD11073" i="1"/>
  <c r="AI11073" i="1"/>
  <c r="AQ11073" i="1" s="1"/>
  <c r="AI11132" i="1"/>
  <c r="AQ11132" i="1" s="1"/>
  <c r="AD11132" i="1"/>
  <c r="AD11217" i="1"/>
  <c r="AI11217" i="1"/>
  <c r="AQ11217" i="1" s="1"/>
  <c r="AD11096" i="1"/>
  <c r="AI11096" i="1"/>
  <c r="AQ11096" i="1" s="1"/>
  <c r="AD11169" i="1"/>
  <c r="AI11169" i="1"/>
  <c r="AQ11169" i="1" s="1"/>
  <c r="AD11192" i="1"/>
  <c r="AI11192" i="1"/>
  <c r="AQ11192" i="1" s="1"/>
  <c r="AI11212" i="1"/>
  <c r="AQ11212" i="1" s="1"/>
  <c r="AD11212" i="1"/>
  <c r="AI11241" i="1"/>
  <c r="AQ11241" i="1" s="1"/>
  <c r="AD11241" i="1"/>
  <c r="AD10873" i="1"/>
  <c r="AI10873" i="1"/>
  <c r="AQ10873" i="1" s="1"/>
  <c r="AI10882" i="1"/>
  <c r="AQ10882" i="1" s="1"/>
  <c r="AD10882" i="1"/>
  <c r="AD11121" i="1"/>
  <c r="AI11121" i="1"/>
  <c r="AQ11121" i="1" s="1"/>
  <c r="AD11144" i="1"/>
  <c r="AI11144" i="1"/>
  <c r="AQ11144" i="1" s="1"/>
  <c r="AI11164" i="1"/>
  <c r="AQ11164" i="1" s="1"/>
  <c r="AD11164" i="1"/>
  <c r="AD11437" i="1"/>
  <c r="AI11437" i="1"/>
  <c r="AQ11437" i="1" s="1"/>
  <c r="AI11654" i="1"/>
  <c r="AQ11654" i="1" s="1"/>
  <c r="AD11654" i="1"/>
  <c r="AB8071" i="1"/>
  <c r="AD11413" i="1"/>
  <c r="AI11413" i="1"/>
  <c r="AQ11413" i="1" s="1"/>
  <c r="AD11434" i="1"/>
  <c r="AI11434" i="1"/>
  <c r="AQ11434" i="1" s="1"/>
  <c r="AD11497" i="1"/>
  <c r="AI11497" i="1"/>
  <c r="AQ11497" i="1" s="1"/>
  <c r="AD11569" i="1"/>
  <c r="AI11569" i="1"/>
  <c r="AQ11569" i="1" s="1"/>
  <c r="AD11601" i="1"/>
  <c r="AI11601" i="1"/>
  <c r="AQ11601" i="1" s="1"/>
  <c r="AD11649" i="1"/>
  <c r="AI11649" i="1"/>
  <c r="AQ11649" i="1" s="1"/>
  <c r="AI11240" i="1"/>
  <c r="AQ11240" i="1" s="1"/>
  <c r="AD11240" i="1"/>
  <c r="AI11281" i="1"/>
  <c r="AQ11281" i="1" s="1"/>
  <c r="AD11281" i="1"/>
  <c r="AD11381" i="1"/>
  <c r="AI11381" i="1"/>
  <c r="AQ11381" i="1" s="1"/>
  <c r="AD11417" i="1"/>
  <c r="AI11417" i="1"/>
  <c r="AQ11417" i="1" s="1"/>
  <c r="AI11466" i="1"/>
  <c r="AQ11466" i="1" s="1"/>
  <c r="AD11466" i="1"/>
  <c r="AD11598" i="1"/>
  <c r="AI11598" i="1"/>
  <c r="AQ11598" i="1" s="1"/>
  <c r="AD11301" i="1"/>
  <c r="AI11301" i="1"/>
  <c r="AQ11301" i="1" s="1"/>
  <c r="AI11418" i="1"/>
  <c r="AQ11418" i="1" s="1"/>
  <c r="AD11418" i="1"/>
  <c r="AD11493" i="1"/>
  <c r="AI11493" i="1"/>
  <c r="AQ11493" i="1" s="1"/>
  <c r="AD11573" i="1"/>
  <c r="AI11573" i="1"/>
  <c r="AQ11573" i="1" s="1"/>
  <c r="AD11618" i="1"/>
  <c r="AI11618" i="1"/>
  <c r="AQ11618" i="1" s="1"/>
  <c r="AD11685" i="1"/>
  <c r="AI11685" i="1"/>
  <c r="AQ11685" i="1" s="1"/>
  <c r="AI11702" i="1"/>
  <c r="AQ11702" i="1" s="1"/>
  <c r="AD11702" i="1"/>
  <c r="AI11798" i="1"/>
  <c r="AQ11798" i="1" s="1"/>
  <c r="AD11798" i="1"/>
  <c r="AI11908" i="1"/>
  <c r="AQ11908" i="1" s="1"/>
  <c r="AD11908" i="1"/>
  <c r="AI11974" i="1"/>
  <c r="AQ11974" i="1" s="1"/>
  <c r="AD11974" i="1"/>
  <c r="AI12066" i="1"/>
  <c r="AQ12066" i="1" s="1"/>
  <c r="AD12066" i="1"/>
  <c r="AI12106" i="1"/>
  <c r="AQ12106" i="1" s="1"/>
  <c r="AD12106" i="1"/>
  <c r="AD7912" i="1"/>
  <c r="AI7912" i="1"/>
  <c r="AQ7912" i="1" s="1"/>
  <c r="AI7981" i="1"/>
  <c r="AQ7981" i="1" s="1"/>
  <c r="AD7981" i="1"/>
  <c r="AD8083" i="1"/>
  <c r="AI8083" i="1"/>
  <c r="AQ8083" i="1" s="1"/>
  <c r="AD8113" i="1"/>
  <c r="AI8113" i="1"/>
  <c r="AQ8113" i="1" s="1"/>
  <c r="AI11916" i="1"/>
  <c r="AQ11916" i="1" s="1"/>
  <c r="AD11916" i="1"/>
  <c r="AD11971" i="1"/>
  <c r="AI11971" i="1"/>
  <c r="AQ11971" i="1" s="1"/>
  <c r="AI7895" i="1"/>
  <c r="AQ7895" i="1" s="1"/>
  <c r="AD7895" i="1"/>
  <c r="AI7977" i="1"/>
  <c r="AQ7977" i="1" s="1"/>
  <c r="AD7977" i="1"/>
  <c r="AD8097" i="1"/>
  <c r="AI8097" i="1"/>
  <c r="AQ8097" i="1" s="1"/>
  <c r="AI11714" i="1"/>
  <c r="AQ11714" i="1" s="1"/>
  <c r="AD11714" i="1"/>
  <c r="AD11745" i="1"/>
  <c r="AI11745" i="1"/>
  <c r="AQ11745" i="1" s="1"/>
  <c r="AI11904" i="1"/>
  <c r="AQ11904" i="1" s="1"/>
  <c r="AD11904" i="1"/>
  <c r="AI11936" i="1"/>
  <c r="AQ11936" i="1" s="1"/>
  <c r="AD11936" i="1"/>
  <c r="AI11994" i="1"/>
  <c r="AQ11994" i="1" s="1"/>
  <c r="AD11994" i="1"/>
  <c r="AD7882" i="1"/>
  <c r="AI7882" i="1"/>
  <c r="AQ7882" i="1" s="1"/>
  <c r="AD7909" i="1"/>
  <c r="AI7909" i="1"/>
  <c r="AQ7909" i="1" s="1"/>
  <c r="AI7983" i="1"/>
  <c r="AQ7983" i="1" s="1"/>
  <c r="AD7983" i="1"/>
  <c r="AI8004" i="1"/>
  <c r="AQ8004" i="1" s="1"/>
  <c r="AD8004" i="1"/>
  <c r="AI11694" i="1"/>
  <c r="AQ11694" i="1" s="1"/>
  <c r="AD11694" i="1"/>
  <c r="AI11897" i="1"/>
  <c r="AQ11897" i="1" s="1"/>
  <c r="AD11897" i="1"/>
  <c r="AD11921" i="1"/>
  <c r="AI11921" i="1"/>
  <c r="AQ11921" i="1" s="1"/>
  <c r="AD11965" i="1"/>
  <c r="AI11965" i="1"/>
  <c r="AQ11965" i="1" s="1"/>
  <c r="AI12006" i="1"/>
  <c r="AQ12006" i="1" s="1"/>
  <c r="AD12006" i="1"/>
  <c r="AI12094" i="1"/>
  <c r="AQ12094" i="1" s="1"/>
  <c r="AD12094" i="1"/>
  <c r="AI12126" i="1"/>
  <c r="AQ12126" i="1" s="1"/>
  <c r="AD12126" i="1"/>
  <c r="AI7897" i="1"/>
  <c r="AQ7897" i="1" s="1"/>
  <c r="AD7897" i="1"/>
  <c r="AI7979" i="1"/>
  <c r="AQ7979" i="1" s="1"/>
  <c r="AD7979" i="1"/>
  <c r="AI8016" i="1"/>
  <c r="AQ8016" i="1" s="1"/>
  <c r="AD8016" i="1"/>
  <c r="AD8045" i="1"/>
  <c r="AI8045" i="1"/>
  <c r="AQ8045" i="1" s="1"/>
  <c r="AI8105" i="1"/>
  <c r="AQ8105" i="1" s="1"/>
  <c r="AD8105" i="1"/>
  <c r="AI8116" i="1"/>
  <c r="AQ8116" i="1" s="1"/>
  <c r="AD8116" i="1"/>
  <c r="AB8653" i="1"/>
  <c r="AI8238" i="1"/>
  <c r="AQ8238" i="1" s="1"/>
  <c r="AD8238" i="1"/>
  <c r="AI8350" i="1"/>
  <c r="AQ8350" i="1" s="1"/>
  <c r="AD8350" i="1"/>
  <c r="AD8453" i="1"/>
  <c r="AI8453" i="1"/>
  <c r="AQ8453" i="1" s="1"/>
  <c r="AI8754" i="1"/>
  <c r="AQ8754" i="1" s="1"/>
  <c r="AD8754" i="1"/>
  <c r="AI8786" i="1"/>
  <c r="AQ8786" i="1" s="1"/>
  <c r="AD8786" i="1"/>
  <c r="AD8856" i="1"/>
  <c r="AI8856" i="1"/>
  <c r="AQ8856" i="1" s="1"/>
  <c r="AD8243" i="1"/>
  <c r="AI8243" i="1"/>
  <c r="AQ8243" i="1" s="1"/>
  <c r="AB8260" i="1"/>
  <c r="AI8337" i="1"/>
  <c r="AQ8337" i="1" s="1"/>
  <c r="AD8337" i="1"/>
  <c r="AD8475" i="1"/>
  <c r="AI8475" i="1"/>
  <c r="AQ8475" i="1" s="1"/>
  <c r="AI8694" i="1"/>
  <c r="AQ8694" i="1" s="1"/>
  <c r="AD8694" i="1"/>
  <c r="AD8737" i="1"/>
  <c r="AI8737" i="1"/>
  <c r="AQ8737" i="1" s="1"/>
  <c r="AD8793" i="1"/>
  <c r="AI8793" i="1"/>
  <c r="AQ8793" i="1" s="1"/>
  <c r="AD8805" i="1"/>
  <c r="AI8805" i="1"/>
  <c r="AQ8805" i="1" s="1"/>
  <c r="AI8824" i="1"/>
  <c r="AQ8824" i="1" s="1"/>
  <c r="AD8824" i="1"/>
  <c r="AI8852" i="1"/>
  <c r="AQ8852" i="1" s="1"/>
  <c r="AD8852" i="1"/>
  <c r="AB8646" i="1"/>
  <c r="AB8662" i="1"/>
  <c r="AB11886" i="1"/>
  <c r="AB11768" i="1"/>
  <c r="AB11700" i="1"/>
  <c r="AB11776" i="1"/>
  <c r="AB11712" i="1"/>
  <c r="AB11684" i="1"/>
  <c r="AB11876" i="1"/>
  <c r="AB11852" i="1"/>
  <c r="AB11836" i="1"/>
  <c r="AB11804" i="1"/>
  <c r="AB11740" i="1"/>
  <c r="AB11892" i="1"/>
  <c r="AB11784" i="1"/>
  <c r="AB11720" i="1"/>
  <c r="AB11628" i="1"/>
  <c r="AB11604" i="1"/>
  <c r="AB11540" i="1"/>
  <c r="AB11516" i="1"/>
  <c r="AB11484" i="1"/>
  <c r="AB11428" i="1"/>
  <c r="AB11376" i="1"/>
  <c r="AB11344" i="1"/>
  <c r="AB11326" i="1"/>
  <c r="AB11652" i="1"/>
  <c r="AB11612" i="1"/>
  <c r="AB11596" i="1"/>
  <c r="AB11580" i="1"/>
  <c r="AB11572" i="1"/>
  <c r="AB11520" i="1"/>
  <c r="AB11492" i="1"/>
  <c r="AB11432" i="1"/>
  <c r="AB11356" i="1"/>
  <c r="AB11348" i="1"/>
  <c r="AB11310" i="1"/>
  <c r="AB11584" i="1"/>
  <c r="AB11524" i="1"/>
  <c r="AB11456" i="1"/>
  <c r="AB11448" i="1"/>
  <c r="AB11440" i="1"/>
  <c r="AB11408" i="1"/>
  <c r="AB11384" i="1"/>
  <c r="AB11334" i="1"/>
  <c r="AB11648" i="1"/>
  <c r="AB11508" i="1"/>
  <c r="AB11420" i="1"/>
  <c r="AB11412" i="1"/>
  <c r="AB10084" i="1"/>
  <c r="AB10085" i="1"/>
  <c r="AB9860" i="1"/>
  <c r="AB9027" i="1"/>
  <c r="AI8189" i="1"/>
  <c r="AQ8189" i="1" s="1"/>
  <c r="AD8189" i="1"/>
  <c r="AI8218" i="1"/>
  <c r="AQ8218" i="1" s="1"/>
  <c r="AD8218" i="1"/>
  <c r="AI8250" i="1"/>
  <c r="AQ8250" i="1" s="1"/>
  <c r="AD8250" i="1"/>
  <c r="AI8327" i="1"/>
  <c r="AQ8327" i="1" s="1"/>
  <c r="AD8327" i="1"/>
  <c r="AD8338" i="1"/>
  <c r="AI8338" i="1"/>
  <c r="AQ8338" i="1" s="1"/>
  <c r="AD8697" i="1"/>
  <c r="AI8697" i="1"/>
  <c r="AQ8697" i="1" s="1"/>
  <c r="AD8781" i="1"/>
  <c r="AI8781" i="1"/>
  <c r="AQ8781" i="1" s="1"/>
  <c r="AI8835" i="1"/>
  <c r="AQ8835" i="1" s="1"/>
  <c r="AD8835" i="1"/>
  <c r="AI8851" i="1"/>
  <c r="AQ8851" i="1" s="1"/>
  <c r="AD8851" i="1"/>
  <c r="AD8808" i="1"/>
  <c r="AI8808" i="1"/>
  <c r="AQ8808" i="1" s="1"/>
  <c r="AI8782" i="1"/>
  <c r="AQ8782" i="1" s="1"/>
  <c r="AD8782" i="1"/>
  <c r="AD8744" i="1"/>
  <c r="AI8744" i="1"/>
  <c r="AQ8744" i="1" s="1"/>
  <c r="AI8718" i="1"/>
  <c r="AQ8718" i="1" s="1"/>
  <c r="AD8718" i="1"/>
  <c r="AD8657" i="1"/>
  <c r="AI8657" i="1"/>
  <c r="AQ8657" i="1" s="1"/>
  <c r="AD8641" i="1"/>
  <c r="AI8641" i="1"/>
  <c r="AQ8641" i="1" s="1"/>
  <c r="AD8633" i="1"/>
  <c r="AI8633" i="1"/>
  <c r="AQ8633" i="1" s="1"/>
  <c r="AD8625" i="1"/>
  <c r="AI8625" i="1"/>
  <c r="AQ8625" i="1" s="1"/>
  <c r="AD8617" i="1"/>
  <c r="AI8617" i="1"/>
  <c r="AQ8617" i="1" s="1"/>
  <c r="AD8609" i="1"/>
  <c r="AI8609" i="1"/>
  <c r="AQ8609" i="1" s="1"/>
  <c r="AD8601" i="1"/>
  <c r="AI8601" i="1"/>
  <c r="AQ8601" i="1" s="1"/>
  <c r="AD8593" i="1"/>
  <c r="AI8593" i="1"/>
  <c r="AQ8593" i="1" s="1"/>
  <c r="AD8585" i="1"/>
  <c r="AI8585" i="1"/>
  <c r="AQ8585" i="1" s="1"/>
  <c r="AD8577" i="1"/>
  <c r="AI8577" i="1"/>
  <c r="AQ8577" i="1" s="1"/>
  <c r="AD8569" i="1"/>
  <c r="AI8569" i="1"/>
  <c r="AQ8569" i="1" s="1"/>
  <c r="AD8561" i="1"/>
  <c r="AI8561" i="1"/>
  <c r="AQ8561" i="1" s="1"/>
  <c r="AD8553" i="1"/>
  <c r="AI8553" i="1"/>
  <c r="AQ8553" i="1" s="1"/>
  <c r="AI8533" i="1"/>
  <c r="AQ8533" i="1" s="1"/>
  <c r="AD8533" i="1"/>
  <c r="AD8523" i="1"/>
  <c r="AI8523" i="1"/>
  <c r="AQ8523" i="1" s="1"/>
  <c r="AD8514" i="1"/>
  <c r="AI8514" i="1"/>
  <c r="AQ8514" i="1" s="1"/>
  <c r="AD8477" i="1"/>
  <c r="AI8477" i="1"/>
  <c r="AQ8477" i="1" s="1"/>
  <c r="AD8462" i="1"/>
  <c r="AI8462" i="1"/>
  <c r="AQ8462" i="1" s="1"/>
  <c r="AD8454" i="1"/>
  <c r="AI8454" i="1"/>
  <c r="AQ8454" i="1" s="1"/>
  <c r="AD8443" i="1"/>
  <c r="AI8443" i="1"/>
  <c r="AQ8443" i="1" s="1"/>
  <c r="AD8435" i="1"/>
  <c r="AI8435" i="1"/>
  <c r="AQ8435" i="1" s="1"/>
  <c r="AD8419" i="1"/>
  <c r="AI8419" i="1"/>
  <c r="AQ8419" i="1" s="1"/>
  <c r="AI8341" i="1"/>
  <c r="AQ8341" i="1" s="1"/>
  <c r="AD8341" i="1"/>
  <c r="AD8315" i="1"/>
  <c r="AI8315" i="1"/>
  <c r="AQ8315" i="1" s="1"/>
  <c r="AD8291" i="1"/>
  <c r="AI8291" i="1"/>
  <c r="AQ8291" i="1" s="1"/>
  <c r="AD8280" i="1"/>
  <c r="AI8280" i="1"/>
  <c r="AQ8280" i="1" s="1"/>
  <c r="AD8272" i="1"/>
  <c r="AI8272" i="1"/>
  <c r="AQ8272" i="1" s="1"/>
  <c r="AD8264" i="1"/>
  <c r="AI8264" i="1"/>
  <c r="AQ8264" i="1" s="1"/>
  <c r="AD8187" i="1"/>
  <c r="AI8187" i="1"/>
  <c r="AQ8187" i="1" s="1"/>
  <c r="AD8137" i="1"/>
  <c r="AI8137" i="1"/>
  <c r="AQ8137" i="1" s="1"/>
  <c r="AI8120" i="1"/>
  <c r="AQ8120" i="1" s="1"/>
  <c r="AD8120" i="1"/>
  <c r="AI8722" i="1"/>
  <c r="AQ8722" i="1" s="1"/>
  <c r="AD8722" i="1"/>
  <c r="AI8706" i="1"/>
  <c r="AQ8706" i="1" s="1"/>
  <c r="AD8706" i="1"/>
  <c r="AI8690" i="1"/>
  <c r="AQ8690" i="1" s="1"/>
  <c r="AD8690" i="1"/>
  <c r="AI8681" i="1"/>
  <c r="AQ8681" i="1" s="1"/>
  <c r="AD8681" i="1"/>
  <c r="AI8468" i="1"/>
  <c r="AQ8468" i="1" s="1"/>
  <c r="AD8468" i="1"/>
  <c r="AD8407" i="1"/>
  <c r="AI8407" i="1"/>
  <c r="AQ8407" i="1" s="1"/>
  <c r="AD8387" i="1"/>
  <c r="AI8387" i="1"/>
  <c r="AQ8387" i="1" s="1"/>
  <c r="AD8371" i="1"/>
  <c r="AI8371" i="1"/>
  <c r="AQ8371" i="1" s="1"/>
  <c r="AD8309" i="1"/>
  <c r="AI8309" i="1"/>
  <c r="AQ8309" i="1" s="1"/>
  <c r="AI8800" i="1"/>
  <c r="AQ8800" i="1" s="1"/>
  <c r="AD8800" i="1"/>
  <c r="AI8736" i="1"/>
  <c r="AQ8736" i="1" s="1"/>
  <c r="AD8736" i="1"/>
  <c r="AD8652" i="1"/>
  <c r="AI8652" i="1"/>
  <c r="AQ8652" i="1" s="1"/>
  <c r="AI8545" i="1"/>
  <c r="AQ8545" i="1" s="1"/>
  <c r="AD8545" i="1"/>
  <c r="AI8526" i="1"/>
  <c r="AQ8526" i="1" s="1"/>
  <c r="AD8526" i="1"/>
  <c r="AD8503" i="1"/>
  <c r="AI8503" i="1"/>
  <c r="AQ8503" i="1" s="1"/>
  <c r="AI8490" i="1"/>
  <c r="AQ8490" i="1" s="1"/>
  <c r="AD8490" i="1"/>
  <c r="AD8471" i="1"/>
  <c r="AI8471" i="1"/>
  <c r="AQ8471" i="1" s="1"/>
  <c r="AI8409" i="1"/>
  <c r="AQ8409" i="1" s="1"/>
  <c r="AD8409" i="1"/>
  <c r="AD8313" i="1"/>
  <c r="AI8313" i="1"/>
  <c r="AQ8313" i="1" s="1"/>
  <c r="AD8285" i="1"/>
  <c r="AI8285" i="1"/>
  <c r="AQ8285" i="1" s="1"/>
  <c r="AI8222" i="1"/>
  <c r="AQ8222" i="1" s="1"/>
  <c r="AD8222" i="1"/>
  <c r="AI8206" i="1"/>
  <c r="AQ8206" i="1" s="1"/>
  <c r="AD8206" i="1"/>
  <c r="AD8179" i="1"/>
  <c r="AI8179" i="1"/>
  <c r="AQ8179" i="1" s="1"/>
  <c r="AI8170" i="1"/>
  <c r="AQ8170" i="1" s="1"/>
  <c r="AD8170" i="1"/>
  <c r="AI8146" i="1"/>
  <c r="AQ8146" i="1" s="1"/>
  <c r="AD8146" i="1"/>
  <c r="AI8122" i="1"/>
  <c r="AQ8122" i="1" s="1"/>
  <c r="AD8122" i="1"/>
  <c r="AD8804" i="1"/>
  <c r="AI8804" i="1"/>
  <c r="AQ8804" i="1" s="1"/>
  <c r="AI8778" i="1"/>
  <c r="AQ8778" i="1" s="1"/>
  <c r="AD8778" i="1"/>
  <c r="AD8740" i="1"/>
  <c r="AI8740" i="1"/>
  <c r="AQ8740" i="1" s="1"/>
  <c r="AI8714" i="1"/>
  <c r="AQ8714" i="1" s="1"/>
  <c r="AD8714" i="1"/>
  <c r="AD8676" i="1"/>
  <c r="AI8676" i="1"/>
  <c r="AQ8676" i="1" s="1"/>
  <c r="AI8645" i="1"/>
  <c r="AQ8645" i="1" s="1"/>
  <c r="AD8645" i="1"/>
  <c r="AD8535" i="1"/>
  <c r="AI8535" i="1"/>
  <c r="AQ8535" i="1" s="1"/>
  <c r="AI8509" i="1"/>
  <c r="AQ8509" i="1" s="1"/>
  <c r="AD8509" i="1"/>
  <c r="AD8487" i="1"/>
  <c r="AI8487" i="1"/>
  <c r="AQ8487" i="1" s="1"/>
  <c r="AD8470" i="1"/>
  <c r="AI8470" i="1"/>
  <c r="AQ8470" i="1" s="1"/>
  <c r="AI8456" i="1"/>
  <c r="AQ8456" i="1" s="1"/>
  <c r="AD8456" i="1"/>
  <c r="AD8442" i="1"/>
  <c r="AI8442" i="1"/>
  <c r="AQ8442" i="1" s="1"/>
  <c r="AD8434" i="1"/>
  <c r="AI8434" i="1"/>
  <c r="AQ8434" i="1" s="1"/>
  <c r="AD8417" i="1"/>
  <c r="AI8417" i="1"/>
  <c r="AQ8417" i="1" s="1"/>
  <c r="AD8406" i="1"/>
  <c r="AI8406" i="1"/>
  <c r="AQ8406" i="1" s="1"/>
  <c r="AD8390" i="1"/>
  <c r="AI8390" i="1"/>
  <c r="AQ8390" i="1" s="1"/>
  <c r="AD8374" i="1"/>
  <c r="AI8374" i="1"/>
  <c r="AQ8374" i="1" s="1"/>
  <c r="AD8355" i="1"/>
  <c r="AI8355" i="1"/>
  <c r="AQ8355" i="1" s="1"/>
  <c r="AD8339" i="1"/>
  <c r="AI8339" i="1"/>
  <c r="AQ8339" i="1" s="1"/>
  <c r="AD8324" i="1"/>
  <c r="AI8324" i="1"/>
  <c r="AQ8324" i="1" s="1"/>
  <c r="AD8304" i="1"/>
  <c r="AI8304" i="1"/>
  <c r="AQ8304" i="1" s="1"/>
  <c r="AD8283" i="1"/>
  <c r="AI8283" i="1"/>
  <c r="AQ8283" i="1" s="1"/>
  <c r="AD8275" i="1"/>
  <c r="AI8275" i="1"/>
  <c r="AQ8275" i="1" s="1"/>
  <c r="AD8267" i="1"/>
  <c r="AI8267" i="1"/>
  <c r="AQ8267" i="1" s="1"/>
  <c r="AD8254" i="1"/>
  <c r="AI8254" i="1"/>
  <c r="AQ8254" i="1" s="1"/>
  <c r="AD8190" i="1"/>
  <c r="AI8190" i="1"/>
  <c r="AQ8190" i="1" s="1"/>
  <c r="AD8167" i="1"/>
  <c r="AI8167" i="1"/>
  <c r="AQ8167" i="1" s="1"/>
  <c r="AD8159" i="1"/>
  <c r="AI8159" i="1"/>
  <c r="AQ8159" i="1" s="1"/>
  <c r="AD8151" i="1"/>
  <c r="AI8151" i="1"/>
  <c r="AQ8151" i="1" s="1"/>
  <c r="AD8126" i="1"/>
  <c r="AI8126" i="1"/>
  <c r="AQ8126" i="1" s="1"/>
  <c r="AI8110" i="1"/>
  <c r="AQ8110" i="1" s="1"/>
  <c r="AD8110" i="1"/>
  <c r="AI7959" i="1"/>
  <c r="AQ7959" i="1" s="1"/>
  <c r="AD7959" i="1"/>
  <c r="AD7942" i="1"/>
  <c r="AI7942" i="1"/>
  <c r="AQ7942" i="1" s="1"/>
  <c r="AD7926" i="1"/>
  <c r="AI7926" i="1"/>
  <c r="AQ7926" i="1" s="1"/>
  <c r="AD12146" i="1"/>
  <c r="AI12146" i="1"/>
  <c r="AQ12146" i="1" s="1"/>
  <c r="AD12114" i="1"/>
  <c r="AI12114" i="1"/>
  <c r="AQ12114" i="1" s="1"/>
  <c r="AD12082" i="1"/>
  <c r="AI12082" i="1"/>
  <c r="AQ12082" i="1" s="1"/>
  <c r="AD12050" i="1"/>
  <c r="AI12050" i="1"/>
  <c r="AQ12050" i="1" s="1"/>
  <c r="AD12018" i="1"/>
  <c r="AI12018" i="1"/>
  <c r="AQ12018" i="1" s="1"/>
  <c r="AD11986" i="1"/>
  <c r="AI11986" i="1"/>
  <c r="AQ11986" i="1" s="1"/>
  <c r="AD11880" i="1"/>
  <c r="AI11880" i="1"/>
  <c r="AQ11880" i="1" s="1"/>
  <c r="AD11860" i="1"/>
  <c r="AI11860" i="1"/>
  <c r="AQ11860" i="1" s="1"/>
  <c r="AD11840" i="1"/>
  <c r="AI11840" i="1"/>
  <c r="AQ11840" i="1" s="1"/>
  <c r="AD11828" i="1"/>
  <c r="AI11828" i="1"/>
  <c r="AQ11828" i="1" s="1"/>
  <c r="AI11810" i="1"/>
  <c r="AQ11810" i="1" s="1"/>
  <c r="AD11810" i="1"/>
  <c r="AD11800" i="1"/>
  <c r="AI11800" i="1"/>
  <c r="AQ11800" i="1" s="1"/>
  <c r="AI11786" i="1"/>
  <c r="AQ11786" i="1" s="1"/>
  <c r="AD11786" i="1"/>
  <c r="AI11766" i="1"/>
  <c r="AQ11766" i="1" s="1"/>
  <c r="AD11766" i="1"/>
  <c r="AD11740" i="1"/>
  <c r="AI11740" i="1"/>
  <c r="AQ11740" i="1" s="1"/>
  <c r="AD11716" i="1"/>
  <c r="AI11716" i="1"/>
  <c r="AQ11716" i="1" s="1"/>
  <c r="AD11668" i="1"/>
  <c r="AI11668" i="1"/>
  <c r="AQ11668" i="1" s="1"/>
  <c r="AI8098" i="1"/>
  <c r="AQ8098" i="1" s="1"/>
  <c r="AD8098" i="1"/>
  <c r="AI7961" i="1"/>
  <c r="AQ7961" i="1" s="1"/>
  <c r="AD7961" i="1"/>
  <c r="AI7953" i="1"/>
  <c r="AQ7953" i="1" s="1"/>
  <c r="AD7953" i="1"/>
  <c r="AI7938" i="1"/>
  <c r="AQ7938" i="1" s="1"/>
  <c r="AD7938" i="1"/>
  <c r="AI7927" i="1"/>
  <c r="AQ7927" i="1" s="1"/>
  <c r="AD7927" i="1"/>
  <c r="AD7908" i="1"/>
  <c r="AI7908" i="1"/>
  <c r="AQ7908" i="1" s="1"/>
  <c r="AI7883" i="1"/>
  <c r="AQ7883" i="1" s="1"/>
  <c r="AD7883" i="1"/>
  <c r="AD12135" i="1"/>
  <c r="AI12135" i="1"/>
  <c r="AQ12135" i="1" s="1"/>
  <c r="AD12099" i="1"/>
  <c r="AI12099" i="1"/>
  <c r="AQ12099" i="1" s="1"/>
  <c r="AD12055" i="1"/>
  <c r="AI12055" i="1"/>
  <c r="AQ12055" i="1" s="1"/>
  <c r="AD12047" i="1"/>
  <c r="AI12047" i="1"/>
  <c r="AQ12047" i="1" s="1"/>
  <c r="AD11987" i="1"/>
  <c r="AI11987" i="1"/>
  <c r="AQ11987" i="1" s="1"/>
  <c r="AD11967" i="1"/>
  <c r="AI11967" i="1"/>
  <c r="AQ11967" i="1" s="1"/>
  <c r="AI11950" i="1"/>
  <c r="AQ11950" i="1" s="1"/>
  <c r="AD11950" i="1"/>
  <c r="AI11940" i="1"/>
  <c r="AQ11940" i="1" s="1"/>
  <c r="AD11940" i="1"/>
  <c r="AI11856" i="1"/>
  <c r="AQ11856" i="1" s="1"/>
  <c r="AD11856" i="1"/>
  <c r="AI11808" i="1"/>
  <c r="AQ11808" i="1" s="1"/>
  <c r="AD11808" i="1"/>
  <c r="AI11774" i="1"/>
  <c r="AQ11774" i="1" s="1"/>
  <c r="AD11774" i="1"/>
  <c r="AD11769" i="1"/>
  <c r="AI11769" i="1"/>
  <c r="AQ11769" i="1" s="1"/>
  <c r="AD11749" i="1"/>
  <c r="AI11749" i="1"/>
  <c r="AQ11749" i="1" s="1"/>
  <c r="AD11729" i="1"/>
  <c r="AI11729" i="1"/>
  <c r="AQ11729" i="1" s="1"/>
  <c r="AI11710" i="1"/>
  <c r="AQ11710" i="1" s="1"/>
  <c r="AD11710" i="1"/>
  <c r="AD11681" i="1"/>
  <c r="AI11681" i="1"/>
  <c r="AQ11681" i="1" s="1"/>
  <c r="AD11661" i="1"/>
  <c r="AI11661" i="1"/>
  <c r="AQ11661" i="1" s="1"/>
  <c r="AI8088" i="1"/>
  <c r="AQ8088" i="1" s="1"/>
  <c r="AD8088" i="1"/>
  <c r="AI8072" i="1"/>
  <c r="AQ8072" i="1" s="1"/>
  <c r="AD8072" i="1"/>
  <c r="AI7907" i="1"/>
  <c r="AQ7907" i="1" s="1"/>
  <c r="AD7907" i="1"/>
  <c r="AI11792" i="1"/>
  <c r="AQ11792" i="1" s="1"/>
  <c r="AD11792" i="1"/>
  <c r="AI11734" i="1"/>
  <c r="AQ11734" i="1" s="1"/>
  <c r="AD11734" i="1"/>
  <c r="AI11696" i="1"/>
  <c r="AQ11696" i="1" s="1"/>
  <c r="AD11696" i="1"/>
  <c r="AI8096" i="1"/>
  <c r="AQ8096" i="1" s="1"/>
  <c r="AD8096" i="1"/>
  <c r="AD8086" i="1"/>
  <c r="AI8086" i="1"/>
  <c r="AQ8086" i="1" s="1"/>
  <c r="AD8078" i="1"/>
  <c r="AI8078" i="1"/>
  <c r="AQ8078" i="1" s="1"/>
  <c r="AD8068" i="1"/>
  <c r="AI8068" i="1"/>
  <c r="AQ8068" i="1" s="1"/>
  <c r="AD8060" i="1"/>
  <c r="AI8060" i="1"/>
  <c r="AQ8060" i="1" s="1"/>
  <c r="AD8052" i="1"/>
  <c r="AI8052" i="1"/>
  <c r="AQ8052" i="1" s="1"/>
  <c r="AD8044" i="1"/>
  <c r="AI8044" i="1"/>
  <c r="AQ8044" i="1" s="1"/>
  <c r="AD8036" i="1"/>
  <c r="AI8036" i="1"/>
  <c r="AQ8036" i="1" s="1"/>
  <c r="AD8025" i="1"/>
  <c r="AI8025" i="1"/>
  <c r="AQ8025" i="1" s="1"/>
  <c r="AD8017" i="1"/>
  <c r="AI8017" i="1"/>
  <c r="AQ8017" i="1" s="1"/>
  <c r="AD8009" i="1"/>
  <c r="AI8009" i="1"/>
  <c r="AQ8009" i="1" s="1"/>
  <c r="AD8001" i="1"/>
  <c r="AI8001" i="1"/>
  <c r="AQ8001" i="1" s="1"/>
  <c r="AD7928" i="1"/>
  <c r="AI7928" i="1"/>
  <c r="AQ7928" i="1" s="1"/>
  <c r="AD7917" i="1"/>
  <c r="AI7917" i="1"/>
  <c r="AQ7917" i="1" s="1"/>
  <c r="AD7899" i="1"/>
  <c r="AI7899" i="1"/>
  <c r="AQ7899" i="1" s="1"/>
  <c r="AD7890" i="1"/>
  <c r="AI7890" i="1"/>
  <c r="AQ7890" i="1" s="1"/>
  <c r="AD12139" i="1"/>
  <c r="AI12139" i="1"/>
  <c r="AQ12139" i="1" s="1"/>
  <c r="AD12111" i="1"/>
  <c r="AI12111" i="1"/>
  <c r="AQ12111" i="1" s="1"/>
  <c r="AD12067" i="1"/>
  <c r="AI12067" i="1"/>
  <c r="AQ12067" i="1" s="1"/>
  <c r="AD12059" i="1"/>
  <c r="AI12059" i="1"/>
  <c r="AQ12059" i="1" s="1"/>
  <c r="AD12007" i="1"/>
  <c r="AI12007" i="1"/>
  <c r="AQ12007" i="1" s="1"/>
  <c r="AD11999" i="1"/>
  <c r="AI11999" i="1"/>
  <c r="AQ11999" i="1" s="1"/>
  <c r="AD11975" i="1"/>
  <c r="AI11975" i="1"/>
  <c r="AQ11975" i="1" s="1"/>
  <c r="AD11954" i="1"/>
  <c r="AI11954" i="1"/>
  <c r="AQ11954" i="1" s="1"/>
  <c r="AD11938" i="1"/>
  <c r="AI11938" i="1"/>
  <c r="AQ11938" i="1" s="1"/>
  <c r="AD11925" i="1"/>
  <c r="AI11925" i="1"/>
  <c r="AQ11925" i="1" s="1"/>
  <c r="AI11882" i="1"/>
  <c r="AQ11882" i="1" s="1"/>
  <c r="AD11882" i="1"/>
  <c r="AD11816" i="1"/>
  <c r="AI11816" i="1"/>
  <c r="AQ11816" i="1" s="1"/>
  <c r="AI11802" i="1"/>
  <c r="AQ11802" i="1" s="1"/>
  <c r="AD11802" i="1"/>
  <c r="AD11781" i="1"/>
  <c r="AI11781" i="1"/>
  <c r="AQ11781" i="1" s="1"/>
  <c r="AD11761" i="1"/>
  <c r="AI11761" i="1"/>
  <c r="AQ11761" i="1" s="1"/>
  <c r="AI11742" i="1"/>
  <c r="AQ11742" i="1" s="1"/>
  <c r="AD11742" i="1"/>
  <c r="AD11737" i="1"/>
  <c r="AI11737" i="1"/>
  <c r="AQ11737" i="1" s="1"/>
  <c r="AD11717" i="1"/>
  <c r="AI11717" i="1"/>
  <c r="AQ11717" i="1" s="1"/>
  <c r="AD11692" i="1"/>
  <c r="AI11692" i="1"/>
  <c r="AQ11692" i="1" s="1"/>
  <c r="AD11680" i="1"/>
  <c r="AI11680" i="1"/>
  <c r="AQ11680" i="1" s="1"/>
  <c r="AD11624" i="1"/>
  <c r="AI11624" i="1"/>
  <c r="AQ11624" i="1" s="1"/>
  <c r="AI11564" i="1"/>
  <c r="AQ11564" i="1" s="1"/>
  <c r="AD11564" i="1"/>
  <c r="AD11488" i="1"/>
  <c r="AI11488" i="1"/>
  <c r="AQ11488" i="1" s="1"/>
  <c r="AI11448" i="1"/>
  <c r="AQ11448" i="1" s="1"/>
  <c r="AD11448" i="1"/>
  <c r="AI11408" i="1"/>
  <c r="AQ11408" i="1" s="1"/>
  <c r="AD11408" i="1"/>
  <c r="AD11341" i="1"/>
  <c r="AI11341" i="1"/>
  <c r="AQ11341" i="1" s="1"/>
  <c r="AD11296" i="1"/>
  <c r="AI11296" i="1"/>
  <c r="AQ11296" i="1" s="1"/>
  <c r="AI11648" i="1"/>
  <c r="AQ11648" i="1" s="1"/>
  <c r="AD11648" i="1"/>
  <c r="AI11638" i="1"/>
  <c r="AQ11638" i="1" s="1"/>
  <c r="AD11638" i="1"/>
  <c r="AD11629" i="1"/>
  <c r="AI11629" i="1"/>
  <c r="AQ11629" i="1" s="1"/>
  <c r="AD11617" i="1"/>
  <c r="AI11617" i="1"/>
  <c r="AQ11617" i="1" s="1"/>
  <c r="AI11562" i="1"/>
  <c r="AQ11562" i="1" s="1"/>
  <c r="AD11562" i="1"/>
  <c r="AI11528" i="1"/>
  <c r="AQ11528" i="1" s="1"/>
  <c r="AD11528" i="1"/>
  <c r="AI11508" i="1"/>
  <c r="AQ11508" i="1" s="1"/>
  <c r="AD11508" i="1"/>
  <c r="AI11496" i="1"/>
  <c r="AQ11496" i="1" s="1"/>
  <c r="AD11496" i="1"/>
  <c r="AI11458" i="1"/>
  <c r="AQ11458" i="1" s="1"/>
  <c r="AD11458" i="1"/>
  <c r="AI11450" i="1"/>
  <c r="AQ11450" i="1" s="1"/>
  <c r="AD11450" i="1"/>
  <c r="AI11442" i="1"/>
  <c r="AQ11442" i="1" s="1"/>
  <c r="AD11442" i="1"/>
  <c r="AI11422" i="1"/>
  <c r="AQ11422" i="1" s="1"/>
  <c r="AD11422" i="1"/>
  <c r="AI11416" i="1"/>
  <c r="AQ11416" i="1" s="1"/>
  <c r="AD11416" i="1"/>
  <c r="AD11409" i="1"/>
  <c r="AI11409" i="1"/>
  <c r="AQ11409" i="1" s="1"/>
  <c r="AD11389" i="1"/>
  <c r="AI11389" i="1"/>
  <c r="AQ11389" i="1" s="1"/>
  <c r="AD11365" i="1"/>
  <c r="AI11365" i="1"/>
  <c r="AQ11365" i="1" s="1"/>
  <c r="AI11324" i="1"/>
  <c r="AQ11324" i="1" s="1"/>
  <c r="AD11324" i="1"/>
  <c r="AI11264" i="1"/>
  <c r="AQ11264" i="1" s="1"/>
  <c r="AD11264" i="1"/>
  <c r="AI11644" i="1"/>
  <c r="AQ11644" i="1" s="1"/>
  <c r="AD11644" i="1"/>
  <c r="AI11588" i="1"/>
  <c r="AQ11588" i="1" s="1"/>
  <c r="AD11588" i="1"/>
  <c r="AI11540" i="1"/>
  <c r="AQ11540" i="1" s="1"/>
  <c r="AD11540" i="1"/>
  <c r="AI11484" i="1"/>
  <c r="AQ11484" i="1" s="1"/>
  <c r="AD11484" i="1"/>
  <c r="AI11376" i="1"/>
  <c r="AQ11376" i="1" s="1"/>
  <c r="AD11376" i="1"/>
  <c r="AD11336" i="1"/>
  <c r="AI11336" i="1"/>
  <c r="AQ11336" i="1" s="1"/>
  <c r="AI11313" i="1"/>
  <c r="AQ11313" i="1" s="1"/>
  <c r="AD11313" i="1"/>
  <c r="AD11641" i="1"/>
  <c r="AI11641" i="1"/>
  <c r="AQ11641" i="1" s="1"/>
  <c r="AD11625" i="1"/>
  <c r="AI11625" i="1"/>
  <c r="AQ11625" i="1" s="1"/>
  <c r="AD11606" i="1"/>
  <c r="AI11606" i="1"/>
  <c r="AQ11606" i="1" s="1"/>
  <c r="AI11596" i="1"/>
  <c r="AQ11596" i="1" s="1"/>
  <c r="AD11596" i="1"/>
  <c r="AD11586" i="1"/>
  <c r="AI11586" i="1"/>
  <c r="AQ11586" i="1" s="1"/>
  <c r="AI11572" i="1"/>
  <c r="AQ11572" i="1" s="1"/>
  <c r="AD11572" i="1"/>
  <c r="AI11556" i="1"/>
  <c r="AQ11556" i="1" s="1"/>
  <c r="AD11556" i="1"/>
  <c r="AD11549" i="1"/>
  <c r="AI11549" i="1"/>
  <c r="AQ11549" i="1" s="1"/>
  <c r="AD11537" i="1"/>
  <c r="AI11537" i="1"/>
  <c r="AQ11537" i="1" s="1"/>
  <c r="AD11517" i="1"/>
  <c r="AI11517" i="1"/>
  <c r="AQ11517" i="1" s="1"/>
  <c r="AI11472" i="1"/>
  <c r="AQ11472" i="1" s="1"/>
  <c r="AD11472" i="1"/>
  <c r="AD11397" i="1"/>
  <c r="AI11397" i="1"/>
  <c r="AQ11397" i="1" s="1"/>
  <c r="AD11377" i="1"/>
  <c r="AI11377" i="1"/>
  <c r="AQ11377" i="1" s="1"/>
  <c r="AD11357" i="1"/>
  <c r="AI11357" i="1"/>
  <c r="AQ11357" i="1" s="1"/>
  <c r="AD11342" i="1"/>
  <c r="AI11342" i="1"/>
  <c r="AQ11342" i="1" s="1"/>
  <c r="AD11320" i="1"/>
  <c r="AI11320" i="1"/>
  <c r="AQ11320" i="1" s="1"/>
  <c r="AD11300" i="1"/>
  <c r="AI11300" i="1"/>
  <c r="AQ11300" i="1" s="1"/>
  <c r="AD11277" i="1"/>
  <c r="AI11277" i="1"/>
  <c r="AQ11277" i="1" s="1"/>
  <c r="AD11220" i="1"/>
  <c r="AI11220" i="1"/>
  <c r="AQ11220" i="1" s="1"/>
  <c r="AD11156" i="1"/>
  <c r="AI11156" i="1"/>
  <c r="AQ11156" i="1" s="1"/>
  <c r="AD11092" i="1"/>
  <c r="AI11092" i="1"/>
  <c r="AQ11092" i="1" s="1"/>
  <c r="AD11065" i="1"/>
  <c r="AI11065" i="1"/>
  <c r="AQ11065" i="1" s="1"/>
  <c r="AD11056" i="1"/>
  <c r="AI11056" i="1"/>
  <c r="AQ11056" i="1" s="1"/>
  <c r="AD11048" i="1"/>
  <c r="AI11048" i="1"/>
  <c r="AQ11048" i="1" s="1"/>
  <c r="AD11040" i="1"/>
  <c r="AI11040" i="1"/>
  <c r="AQ11040" i="1" s="1"/>
  <c r="AD11032" i="1"/>
  <c r="AI11032" i="1"/>
  <c r="AQ11032" i="1" s="1"/>
  <c r="AD11024" i="1"/>
  <c r="AI11024" i="1"/>
  <c r="AQ11024" i="1" s="1"/>
  <c r="AD11016" i="1"/>
  <c r="AI11016" i="1"/>
  <c r="AQ11016" i="1" s="1"/>
  <c r="AD11008" i="1"/>
  <c r="AI11008" i="1"/>
  <c r="AQ11008" i="1" s="1"/>
  <c r="AD11000" i="1"/>
  <c r="AI11000" i="1"/>
  <c r="AQ11000" i="1" s="1"/>
  <c r="AD10992" i="1"/>
  <c r="AI10992" i="1"/>
  <c r="AQ10992" i="1" s="1"/>
  <c r="AD10980" i="1"/>
  <c r="AI10980" i="1"/>
  <c r="AQ10980" i="1" s="1"/>
  <c r="AD10964" i="1"/>
  <c r="AI10964" i="1"/>
  <c r="AQ10964" i="1" s="1"/>
  <c r="AD10948" i="1"/>
  <c r="AI10948" i="1"/>
  <c r="AQ10948" i="1" s="1"/>
  <c r="AD10932" i="1"/>
  <c r="AI10932" i="1"/>
  <c r="AQ10932" i="1" s="1"/>
  <c r="AD10916" i="1"/>
  <c r="AI10916" i="1"/>
  <c r="AQ10916" i="1" s="1"/>
  <c r="AD10900" i="1"/>
  <c r="AI10900" i="1"/>
  <c r="AQ10900" i="1" s="1"/>
  <c r="AD10884" i="1"/>
  <c r="AI10884" i="1"/>
  <c r="AQ10884" i="1" s="1"/>
  <c r="AD10868" i="1"/>
  <c r="AI10868" i="1"/>
  <c r="AQ10868" i="1" s="1"/>
  <c r="AD10836" i="1"/>
  <c r="AI10836" i="1"/>
  <c r="AQ10836" i="1" s="1"/>
  <c r="AI11216" i="1"/>
  <c r="AQ11216" i="1" s="1"/>
  <c r="AD11216" i="1"/>
  <c r="AD11173" i="1"/>
  <c r="AI11173" i="1"/>
  <c r="AQ11173" i="1" s="1"/>
  <c r="AI11152" i="1"/>
  <c r="AQ11152" i="1" s="1"/>
  <c r="AD11152" i="1"/>
  <c r="AD11109" i="1"/>
  <c r="AI11109" i="1"/>
  <c r="AQ11109" i="1" s="1"/>
  <c r="AI11088" i="1"/>
  <c r="AQ11088" i="1" s="1"/>
  <c r="AD11088" i="1"/>
  <c r="AD10824" i="1"/>
  <c r="AI10824" i="1"/>
  <c r="AQ10824" i="1" s="1"/>
  <c r="AD10845" i="1"/>
  <c r="AI10845" i="1"/>
  <c r="AQ10845" i="1" s="1"/>
  <c r="AI10855" i="1"/>
  <c r="AQ10855" i="1" s="1"/>
  <c r="AD10855" i="1"/>
  <c r="AD10808" i="1"/>
  <c r="AI10808" i="1"/>
  <c r="AQ10808" i="1" s="1"/>
  <c r="AD10748" i="1"/>
  <c r="AI10748" i="1"/>
  <c r="AQ10748" i="1" s="1"/>
  <c r="AD10740" i="1"/>
  <c r="AI10740" i="1"/>
  <c r="AQ10740" i="1" s="1"/>
  <c r="AD10688" i="1"/>
  <c r="AI10688" i="1"/>
  <c r="AQ10688" i="1" s="1"/>
  <c r="AD10680" i="1"/>
  <c r="AI10680" i="1"/>
  <c r="AQ10680" i="1" s="1"/>
  <c r="AD10617" i="1"/>
  <c r="AI10617" i="1"/>
  <c r="AQ10617" i="1" s="1"/>
  <c r="AI10581" i="1"/>
  <c r="AQ10581" i="1" s="1"/>
  <c r="AD10581" i="1"/>
  <c r="AD10567" i="1"/>
  <c r="AI10567" i="1"/>
  <c r="AQ10567" i="1" s="1"/>
  <c r="AD10550" i="1"/>
  <c r="AI10550" i="1"/>
  <c r="AQ10550" i="1" s="1"/>
  <c r="AI10525" i="1"/>
  <c r="AQ10525" i="1" s="1"/>
  <c r="AD10525" i="1"/>
  <c r="AD10507" i="1"/>
  <c r="AI10507" i="1"/>
  <c r="AQ10507" i="1" s="1"/>
  <c r="AD10490" i="1"/>
  <c r="AI10490" i="1"/>
  <c r="AQ10490" i="1" s="1"/>
  <c r="AI10477" i="1"/>
  <c r="AQ10477" i="1" s="1"/>
  <c r="AD10477" i="1"/>
  <c r="AI10604" i="1"/>
  <c r="AQ10604" i="1" s="1"/>
  <c r="AD10604" i="1"/>
  <c r="AI10575" i="1"/>
  <c r="AQ10575" i="1" s="1"/>
  <c r="AD10575" i="1"/>
  <c r="AI10551" i="1"/>
  <c r="AQ10551" i="1" s="1"/>
  <c r="AD10551" i="1"/>
  <c r="AI10636" i="1"/>
  <c r="AQ10636" i="1" s="1"/>
  <c r="AD10636" i="1"/>
  <c r="AD10609" i="1"/>
  <c r="AI10609" i="1"/>
  <c r="AQ10609" i="1" s="1"/>
  <c r="AD10601" i="1"/>
  <c r="AI10601" i="1"/>
  <c r="AQ10601" i="1" s="1"/>
  <c r="AD10593" i="1"/>
  <c r="AI10593" i="1"/>
  <c r="AQ10593" i="1" s="1"/>
  <c r="AI10565" i="1"/>
  <c r="AQ10565" i="1" s="1"/>
  <c r="AD10565" i="1"/>
  <c r="AI10547" i="1"/>
  <c r="AQ10547" i="1" s="1"/>
  <c r="AD10547" i="1"/>
  <c r="AI10517" i="1"/>
  <c r="AQ10517" i="1" s="1"/>
  <c r="AD10517" i="1"/>
  <c r="AI10505" i="1"/>
  <c r="AQ10505" i="1" s="1"/>
  <c r="AD10505" i="1"/>
  <c r="AI10486" i="1"/>
  <c r="AQ10486" i="1" s="1"/>
  <c r="AD10486" i="1"/>
  <c r="AD10833" i="1"/>
  <c r="AI10833" i="1"/>
  <c r="AQ10833" i="1" s="1"/>
  <c r="AD10797" i="1"/>
  <c r="AI10797" i="1"/>
  <c r="AQ10797" i="1" s="1"/>
  <c r="AD10789" i="1"/>
  <c r="AI10789" i="1"/>
  <c r="AQ10789" i="1" s="1"/>
  <c r="AD10737" i="1"/>
  <c r="AI10737" i="1"/>
  <c r="AQ10737" i="1" s="1"/>
  <c r="AD10729" i="1"/>
  <c r="AI10729" i="1"/>
  <c r="AQ10729" i="1" s="1"/>
  <c r="AD10555" i="1"/>
  <c r="AI10555" i="1"/>
  <c r="AQ10555" i="1" s="1"/>
  <c r="AD10523" i="1"/>
  <c r="AI10523" i="1"/>
  <c r="AQ10523" i="1" s="1"/>
  <c r="AD10462" i="1"/>
  <c r="AI10462" i="1"/>
  <c r="AQ10462" i="1" s="1"/>
  <c r="AD10442" i="1"/>
  <c r="AI10442" i="1"/>
  <c r="AQ10442" i="1" s="1"/>
  <c r="AD10426" i="1"/>
  <c r="AI10426" i="1"/>
  <c r="AQ10426" i="1" s="1"/>
  <c r="AD10399" i="1"/>
  <c r="AI10399" i="1"/>
  <c r="AQ10399" i="1" s="1"/>
  <c r="AI10377" i="1"/>
  <c r="AQ10377" i="1" s="1"/>
  <c r="AD10377" i="1"/>
  <c r="AD10370" i="1"/>
  <c r="AI10370" i="1"/>
  <c r="AQ10370" i="1" s="1"/>
  <c r="AD10347" i="1"/>
  <c r="AI10347" i="1"/>
  <c r="AQ10347" i="1" s="1"/>
  <c r="AD10159" i="1"/>
  <c r="AI10159" i="1"/>
  <c r="AQ10159" i="1" s="1"/>
  <c r="AD10144" i="1"/>
  <c r="AI10144" i="1"/>
  <c r="AQ10144" i="1" s="1"/>
  <c r="AD10135" i="1"/>
  <c r="AI10135" i="1"/>
  <c r="AQ10135" i="1" s="1"/>
  <c r="AD10124" i="1"/>
  <c r="AI10124" i="1"/>
  <c r="AQ10124" i="1" s="1"/>
  <c r="AI10423" i="1"/>
  <c r="AQ10423" i="1" s="1"/>
  <c r="AD10423" i="1"/>
  <c r="AI10403" i="1"/>
  <c r="AQ10403" i="1" s="1"/>
  <c r="AD10403" i="1"/>
  <c r="AI10361" i="1"/>
  <c r="AQ10361" i="1" s="1"/>
  <c r="AD10361" i="1"/>
  <c r="AI10327" i="1"/>
  <c r="AQ10327" i="1" s="1"/>
  <c r="AD10327" i="1"/>
  <c r="AI10311" i="1"/>
  <c r="AQ10311" i="1" s="1"/>
  <c r="AD10311" i="1"/>
  <c r="AI10295" i="1"/>
  <c r="AQ10295" i="1" s="1"/>
  <c r="AD10295" i="1"/>
  <c r="AI10279" i="1"/>
  <c r="AQ10279" i="1" s="1"/>
  <c r="AD10279" i="1"/>
  <c r="AI10263" i="1"/>
  <c r="AQ10263" i="1" s="1"/>
  <c r="AD10263" i="1"/>
  <c r="AI10247" i="1"/>
  <c r="AQ10247" i="1" s="1"/>
  <c r="AD10247" i="1"/>
  <c r="AI10231" i="1"/>
  <c r="AQ10231" i="1" s="1"/>
  <c r="AD10231" i="1"/>
  <c r="AI10215" i="1"/>
  <c r="AQ10215" i="1" s="1"/>
  <c r="AD10215" i="1"/>
  <c r="AI10199" i="1"/>
  <c r="AQ10199" i="1" s="1"/>
  <c r="AD10199" i="1"/>
  <c r="AI10139" i="1"/>
  <c r="AQ10139" i="1" s="1"/>
  <c r="AD10139" i="1"/>
  <c r="AI10457" i="1"/>
  <c r="AQ10457" i="1" s="1"/>
  <c r="AD10457" i="1"/>
  <c r="AI10439" i="1"/>
  <c r="AQ10439" i="1" s="1"/>
  <c r="AD10439" i="1"/>
  <c r="AD10394" i="1"/>
  <c r="AI10394" i="1"/>
  <c r="AQ10394" i="1" s="1"/>
  <c r="AI10359" i="1"/>
  <c r="AQ10359" i="1" s="1"/>
  <c r="AD10359" i="1"/>
  <c r="AI10161" i="1"/>
  <c r="AQ10161" i="1" s="1"/>
  <c r="AD10161" i="1"/>
  <c r="AI10401" i="1"/>
  <c r="AQ10401" i="1" s="1"/>
  <c r="AD10401" i="1"/>
  <c r="AI10365" i="1"/>
  <c r="AQ10365" i="1" s="1"/>
  <c r="AD10365" i="1"/>
  <c r="AD10195" i="1"/>
  <c r="AI10195" i="1"/>
  <c r="AQ10195" i="1" s="1"/>
  <c r="AD10179" i="1"/>
  <c r="AI10179" i="1"/>
  <c r="AQ10179" i="1" s="1"/>
  <c r="AD10163" i="1"/>
  <c r="AI10163" i="1"/>
  <c r="AQ10163" i="1" s="1"/>
  <c r="AD10119" i="1"/>
  <c r="AI10119" i="1"/>
  <c r="AQ10119" i="1" s="1"/>
  <c r="AD10102" i="1"/>
  <c r="AI10102" i="1"/>
  <c r="AQ10102" i="1" s="1"/>
  <c r="AD10056" i="1"/>
  <c r="AI10056" i="1"/>
  <c r="AQ10056" i="1" s="1"/>
  <c r="AD10016" i="1"/>
  <c r="AI10016" i="1"/>
  <c r="AQ10016" i="1" s="1"/>
  <c r="AD9964" i="1"/>
  <c r="AI9964" i="1"/>
  <c r="AQ9964" i="1" s="1"/>
  <c r="AD9950" i="1"/>
  <c r="AI9950" i="1"/>
  <c r="AQ9950" i="1" s="1"/>
  <c r="AD9931" i="1"/>
  <c r="AI9931" i="1"/>
  <c r="AQ9931" i="1" s="1"/>
  <c r="AI10107" i="1"/>
  <c r="AQ10107" i="1" s="1"/>
  <c r="AD10107" i="1"/>
  <c r="AI10074" i="1"/>
  <c r="AQ10074" i="1" s="1"/>
  <c r="AD10074" i="1"/>
  <c r="AD10028" i="1"/>
  <c r="AI10028" i="1"/>
  <c r="AQ10028" i="1" s="1"/>
  <c r="AD10008" i="1"/>
  <c r="AI10008" i="1"/>
  <c r="AQ10008" i="1" s="1"/>
  <c r="AD9988" i="1"/>
  <c r="AI9988" i="1"/>
  <c r="AQ9988" i="1" s="1"/>
  <c r="AI9975" i="1"/>
  <c r="AQ9975" i="1" s="1"/>
  <c r="AD9975" i="1"/>
  <c r="AD10118" i="1"/>
  <c r="AI10118" i="1"/>
  <c r="AQ10118" i="1" s="1"/>
  <c r="AD10080" i="1"/>
  <c r="AI10080" i="1"/>
  <c r="AQ10080" i="1" s="1"/>
  <c r="AD10060" i="1"/>
  <c r="AI10060" i="1"/>
  <c r="AQ10060" i="1" s="1"/>
  <c r="AI10050" i="1"/>
  <c r="AQ10050" i="1" s="1"/>
  <c r="AD10050" i="1"/>
  <c r="AI10026" i="1"/>
  <c r="AQ10026" i="1" s="1"/>
  <c r="AD10026" i="1"/>
  <c r="AI9999" i="1"/>
  <c r="AQ9999" i="1" s="1"/>
  <c r="AD9999" i="1"/>
  <c r="AI9986" i="1"/>
  <c r="AQ9986" i="1" s="1"/>
  <c r="AD9986" i="1"/>
  <c r="AD9960" i="1"/>
  <c r="AI9960" i="1"/>
  <c r="AQ9960" i="1" s="1"/>
  <c r="AI9954" i="1"/>
  <c r="AQ9954" i="1" s="1"/>
  <c r="AD9954" i="1"/>
  <c r="AI9943" i="1"/>
  <c r="AQ9943" i="1" s="1"/>
  <c r="AD9943" i="1"/>
  <c r="AD10114" i="1"/>
  <c r="AI10114" i="1"/>
  <c r="AQ10114" i="1" s="1"/>
  <c r="AD10099" i="1"/>
  <c r="AI10099" i="1"/>
  <c r="AQ10099" i="1" s="1"/>
  <c r="AD10084" i="1"/>
  <c r="AI10084" i="1"/>
  <c r="AQ10084" i="1" s="1"/>
  <c r="AD10044" i="1"/>
  <c r="AI10044" i="1"/>
  <c r="AQ10044" i="1" s="1"/>
  <c r="AD10024" i="1"/>
  <c r="AI10024" i="1"/>
  <c r="AQ10024" i="1" s="1"/>
  <c r="AD9972" i="1"/>
  <c r="AI9972" i="1"/>
  <c r="AQ9972" i="1" s="1"/>
  <c r="AD9907" i="1"/>
  <c r="AI9907" i="1"/>
  <c r="AQ9907" i="1" s="1"/>
  <c r="AD9870" i="1"/>
  <c r="AI9870" i="1"/>
  <c r="AQ9870" i="1" s="1"/>
  <c r="AD9862" i="1"/>
  <c r="AI9862" i="1"/>
  <c r="AQ9862" i="1" s="1"/>
  <c r="AD9830" i="1"/>
  <c r="AI9830" i="1"/>
  <c r="AQ9830" i="1" s="1"/>
  <c r="AD9822" i="1"/>
  <c r="AI9822" i="1"/>
  <c r="AQ9822" i="1" s="1"/>
  <c r="AD9795" i="1"/>
  <c r="AI9795" i="1"/>
  <c r="AQ9795" i="1" s="1"/>
  <c r="AD9778" i="1"/>
  <c r="AI9778" i="1"/>
  <c r="AQ9778" i="1" s="1"/>
  <c r="AD9754" i="1"/>
  <c r="AI9754" i="1"/>
  <c r="AQ9754" i="1" s="1"/>
  <c r="AI9903" i="1"/>
  <c r="AQ9903" i="1" s="1"/>
  <c r="AD9903" i="1"/>
  <c r="AI9895" i="1"/>
  <c r="AQ9895" i="1" s="1"/>
  <c r="AD9895" i="1"/>
  <c r="AI9859" i="1"/>
  <c r="AQ9859" i="1" s="1"/>
  <c r="AD9859" i="1"/>
  <c r="AI9791" i="1"/>
  <c r="AQ9791" i="1" s="1"/>
  <c r="AD9791" i="1"/>
  <c r="AI9779" i="1"/>
  <c r="AQ9779" i="1" s="1"/>
  <c r="AD9779" i="1"/>
  <c r="AI9759" i="1"/>
  <c r="AQ9759" i="1" s="1"/>
  <c r="AD9759" i="1"/>
  <c r="AI9743" i="1"/>
  <c r="AQ9743" i="1" s="1"/>
  <c r="AD9743" i="1"/>
  <c r="AD9764" i="1"/>
  <c r="AI9764" i="1"/>
  <c r="AQ9764" i="1" s="1"/>
  <c r="AD9851" i="1"/>
  <c r="AI9851" i="1"/>
  <c r="AQ9851" i="1" s="1"/>
  <c r="AD9843" i="1"/>
  <c r="AI9843" i="1"/>
  <c r="AQ9843" i="1" s="1"/>
  <c r="AD9783" i="1"/>
  <c r="AI9783" i="1"/>
  <c r="AQ9783" i="1" s="1"/>
  <c r="AD9762" i="1"/>
  <c r="AI9762" i="1"/>
  <c r="AQ9762" i="1" s="1"/>
  <c r="AD9742" i="1"/>
  <c r="AI9742" i="1"/>
  <c r="AQ9742" i="1" s="1"/>
  <c r="AI9710" i="1"/>
  <c r="AQ9710" i="1" s="1"/>
  <c r="AD9710" i="1"/>
  <c r="AI9698" i="1"/>
  <c r="AQ9698" i="1" s="1"/>
  <c r="AD9698" i="1"/>
  <c r="AI9682" i="1"/>
  <c r="AQ9682" i="1" s="1"/>
  <c r="AD9682" i="1"/>
  <c r="AI9666" i="1"/>
  <c r="AQ9666" i="1" s="1"/>
  <c r="AD9666" i="1"/>
  <c r="AI9650" i="1"/>
  <c r="AQ9650" i="1" s="1"/>
  <c r="AD9650" i="1"/>
  <c r="AI9634" i="1"/>
  <c r="AQ9634" i="1" s="1"/>
  <c r="AD9634" i="1"/>
  <c r="AI9618" i="1"/>
  <c r="AQ9618" i="1" s="1"/>
  <c r="AD9618" i="1"/>
  <c r="AD9599" i="1"/>
  <c r="AI9599" i="1"/>
  <c r="AQ9599" i="1" s="1"/>
  <c r="AD9583" i="1"/>
  <c r="AI9583" i="1"/>
  <c r="AQ9583" i="1" s="1"/>
  <c r="AD9567" i="1"/>
  <c r="AI9567" i="1"/>
  <c r="AQ9567" i="1" s="1"/>
  <c r="AD9696" i="1"/>
  <c r="AI9696" i="1"/>
  <c r="AQ9696" i="1" s="1"/>
  <c r="AD9664" i="1"/>
  <c r="AI9664" i="1"/>
  <c r="AQ9664" i="1" s="1"/>
  <c r="AD9632" i="1"/>
  <c r="AI9632" i="1"/>
  <c r="AQ9632" i="1" s="1"/>
  <c r="AD9551" i="1"/>
  <c r="AI9551" i="1"/>
  <c r="AQ9551" i="1" s="1"/>
  <c r="AD9555" i="1"/>
  <c r="AI9555" i="1"/>
  <c r="AQ9555" i="1" s="1"/>
  <c r="AD9707" i="1"/>
  <c r="AI9707" i="1"/>
  <c r="AQ9707" i="1" s="1"/>
  <c r="AI9702" i="1"/>
  <c r="AQ9702" i="1" s="1"/>
  <c r="AD9702" i="1"/>
  <c r="AI9686" i="1"/>
  <c r="AQ9686" i="1" s="1"/>
  <c r="AD9686" i="1"/>
  <c r="AI9670" i="1"/>
  <c r="AQ9670" i="1" s="1"/>
  <c r="AD9670" i="1"/>
  <c r="AI9654" i="1"/>
  <c r="AQ9654" i="1" s="1"/>
  <c r="AD9654" i="1"/>
  <c r="AI9638" i="1"/>
  <c r="AQ9638" i="1" s="1"/>
  <c r="AD9638" i="1"/>
  <c r="AI9622" i="1"/>
  <c r="AQ9622" i="1" s="1"/>
  <c r="AD9622" i="1"/>
  <c r="AI9606" i="1"/>
  <c r="AQ9606" i="1" s="1"/>
  <c r="AD9606" i="1"/>
  <c r="AD9594" i="1"/>
  <c r="AI9594" i="1"/>
  <c r="AQ9594" i="1" s="1"/>
  <c r="AD9586" i="1"/>
  <c r="AI9586" i="1"/>
  <c r="AQ9586" i="1" s="1"/>
  <c r="AD9578" i="1"/>
  <c r="AI9578" i="1"/>
  <c r="AQ9578" i="1" s="1"/>
  <c r="AD9570" i="1"/>
  <c r="AI9570" i="1"/>
  <c r="AQ9570" i="1" s="1"/>
  <c r="AD9562" i="1"/>
  <c r="AI9562" i="1"/>
  <c r="AQ9562" i="1" s="1"/>
  <c r="AD9463" i="1"/>
  <c r="AI9463" i="1"/>
  <c r="AQ9463" i="1" s="1"/>
  <c r="AD9427" i="1"/>
  <c r="AI9427" i="1"/>
  <c r="AQ9427" i="1" s="1"/>
  <c r="AD9400" i="1"/>
  <c r="AI9400" i="1"/>
  <c r="AQ9400" i="1" s="1"/>
  <c r="AD9468" i="1"/>
  <c r="AI9468" i="1"/>
  <c r="AQ9468" i="1" s="1"/>
  <c r="AD9460" i="1"/>
  <c r="AI9460" i="1"/>
  <c r="AQ9460" i="1" s="1"/>
  <c r="AI9392" i="1"/>
  <c r="AQ9392" i="1" s="1"/>
  <c r="AD9392" i="1"/>
  <c r="AD9554" i="1"/>
  <c r="AI9554" i="1"/>
  <c r="AQ9554" i="1" s="1"/>
  <c r="AI9546" i="1"/>
  <c r="AQ9546" i="1" s="1"/>
  <c r="AD9546" i="1"/>
  <c r="AI9538" i="1"/>
  <c r="AQ9538" i="1" s="1"/>
  <c r="AD9538" i="1"/>
  <c r="AI9530" i="1"/>
  <c r="AQ9530" i="1" s="1"/>
  <c r="AD9530" i="1"/>
  <c r="AI9522" i="1"/>
  <c r="AQ9522" i="1" s="1"/>
  <c r="AD9522" i="1"/>
  <c r="AI9514" i="1"/>
  <c r="AQ9514" i="1" s="1"/>
  <c r="AD9514" i="1"/>
  <c r="AI9506" i="1"/>
  <c r="AQ9506" i="1" s="1"/>
  <c r="AD9506" i="1"/>
  <c r="AI9490" i="1"/>
  <c r="AQ9490" i="1" s="1"/>
  <c r="AD9490" i="1"/>
  <c r="AI9474" i="1"/>
  <c r="AQ9474" i="1" s="1"/>
  <c r="AD9474" i="1"/>
  <c r="AI9435" i="1"/>
  <c r="AQ9435" i="1" s="1"/>
  <c r="AD9435" i="1"/>
  <c r="AI9403" i="1"/>
  <c r="AQ9403" i="1" s="1"/>
  <c r="AD9403" i="1"/>
  <c r="AD9543" i="1"/>
  <c r="AI9543" i="1"/>
  <c r="AQ9543" i="1" s="1"/>
  <c r="AD9527" i="1"/>
  <c r="AI9527" i="1"/>
  <c r="AQ9527" i="1" s="1"/>
  <c r="AD9511" i="1"/>
  <c r="AI9511" i="1"/>
  <c r="AQ9511" i="1" s="1"/>
  <c r="AD9495" i="1"/>
  <c r="AI9495" i="1"/>
  <c r="AQ9495" i="1" s="1"/>
  <c r="AD9479" i="1"/>
  <c r="AI9479" i="1"/>
  <c r="AQ9479" i="1" s="1"/>
  <c r="AD9452" i="1"/>
  <c r="AI9452" i="1"/>
  <c r="AQ9452" i="1" s="1"/>
  <c r="AD9436" i="1"/>
  <c r="AI9436" i="1"/>
  <c r="AQ9436" i="1" s="1"/>
  <c r="AD9415" i="1"/>
  <c r="AI9415" i="1"/>
  <c r="AQ9415" i="1" s="1"/>
  <c r="AD9383" i="1"/>
  <c r="AI9383" i="1"/>
  <c r="AQ9383" i="1" s="1"/>
  <c r="AD9364" i="1"/>
  <c r="AI9364" i="1"/>
  <c r="AQ9364" i="1" s="1"/>
  <c r="AI9343" i="1"/>
  <c r="AQ9343" i="1" s="1"/>
  <c r="AD9343" i="1"/>
  <c r="AI9353" i="1"/>
  <c r="AQ9353" i="1" s="1"/>
  <c r="AD9353" i="1"/>
  <c r="AI9329" i="1"/>
  <c r="AQ9329" i="1" s="1"/>
  <c r="AD9329" i="1"/>
  <c r="AI9320" i="1"/>
  <c r="AQ9320" i="1" s="1"/>
  <c r="AD9320" i="1"/>
  <c r="AD9373" i="1"/>
  <c r="AI9373" i="1"/>
  <c r="AQ9373" i="1" s="1"/>
  <c r="AI9355" i="1"/>
  <c r="AQ9355" i="1" s="1"/>
  <c r="AD9355" i="1"/>
  <c r="AI9301" i="1"/>
  <c r="AQ9301" i="1" s="1"/>
  <c r="AD9301" i="1"/>
  <c r="AD9349" i="1"/>
  <c r="AI9349" i="1"/>
  <c r="AQ9349" i="1" s="1"/>
  <c r="AD9333" i="1"/>
  <c r="AI9333" i="1"/>
  <c r="AQ9333" i="1" s="1"/>
  <c r="AD9317" i="1"/>
  <c r="AI9317" i="1"/>
  <c r="AQ9317" i="1" s="1"/>
  <c r="AD9308" i="1"/>
  <c r="AI9308" i="1"/>
  <c r="AQ9308" i="1" s="1"/>
  <c r="AI9296" i="1"/>
  <c r="AQ9296" i="1" s="1"/>
  <c r="AD9296" i="1"/>
  <c r="AD9280" i="1"/>
  <c r="AI9280" i="1"/>
  <c r="AQ9280" i="1" s="1"/>
  <c r="AD9208" i="1"/>
  <c r="AI9208" i="1"/>
  <c r="AQ9208" i="1" s="1"/>
  <c r="AI9284" i="1"/>
  <c r="AQ9284" i="1" s="1"/>
  <c r="AD9284" i="1"/>
  <c r="AI9269" i="1"/>
  <c r="AQ9269" i="1" s="1"/>
  <c r="AD9269" i="1"/>
  <c r="AI9223" i="1"/>
  <c r="AQ9223" i="1" s="1"/>
  <c r="AD9223" i="1"/>
  <c r="AI9203" i="1"/>
  <c r="AQ9203" i="1" s="1"/>
  <c r="AD9203" i="1"/>
  <c r="AI9285" i="1"/>
  <c r="AQ9285" i="1" s="1"/>
  <c r="AD9285" i="1"/>
  <c r="AD9213" i="1"/>
  <c r="AI9213" i="1"/>
  <c r="AQ9213" i="1" s="1"/>
  <c r="AD9282" i="1"/>
  <c r="AI9282" i="1"/>
  <c r="AQ9282" i="1" s="1"/>
  <c r="AD9272" i="1"/>
  <c r="AI9272" i="1"/>
  <c r="AQ9272" i="1" s="1"/>
  <c r="AD9254" i="1"/>
  <c r="AI9254" i="1"/>
  <c r="AQ9254" i="1" s="1"/>
  <c r="AI9227" i="1"/>
  <c r="AQ9227" i="1" s="1"/>
  <c r="AD9227" i="1"/>
  <c r="AD9148" i="1"/>
  <c r="AI9148" i="1"/>
  <c r="AQ9148" i="1" s="1"/>
  <c r="AI9195" i="1"/>
  <c r="AQ9195" i="1" s="1"/>
  <c r="AD9195" i="1"/>
  <c r="AI9179" i="1"/>
  <c r="AQ9179" i="1" s="1"/>
  <c r="AD9179" i="1"/>
  <c r="AI9170" i="1"/>
  <c r="AQ9170" i="1" s="1"/>
  <c r="AD9170" i="1"/>
  <c r="AI9162" i="1"/>
  <c r="AQ9162" i="1" s="1"/>
  <c r="AD9162" i="1"/>
  <c r="AI9154" i="1"/>
  <c r="AQ9154" i="1" s="1"/>
  <c r="AD9154" i="1"/>
  <c r="AI9146" i="1"/>
  <c r="AQ9146" i="1" s="1"/>
  <c r="AD9146" i="1"/>
  <c r="AI9130" i="1"/>
  <c r="AQ9130" i="1" s="1"/>
  <c r="AD9130" i="1"/>
  <c r="AI9114" i="1"/>
  <c r="AQ9114" i="1" s="1"/>
  <c r="AD9114" i="1"/>
  <c r="AI9142" i="1"/>
  <c r="AQ9142" i="1" s="1"/>
  <c r="AD9142" i="1"/>
  <c r="AD9143" i="1"/>
  <c r="AI9143" i="1"/>
  <c r="AQ9143" i="1" s="1"/>
  <c r="AD9127" i="1"/>
  <c r="AI9127" i="1"/>
  <c r="AQ9127" i="1" s="1"/>
  <c r="AD9084" i="1"/>
  <c r="AI9084" i="1"/>
  <c r="AQ9084" i="1" s="1"/>
  <c r="AD9062" i="1"/>
  <c r="AI9062" i="1"/>
  <c r="AQ9062" i="1" s="1"/>
  <c r="AD9041" i="1"/>
  <c r="AI9041" i="1"/>
  <c r="AQ9041" i="1" s="1"/>
  <c r="AI9090" i="1"/>
  <c r="AQ9090" i="1" s="1"/>
  <c r="AD9090" i="1"/>
  <c r="AD9068" i="1"/>
  <c r="AI9068" i="1"/>
  <c r="AQ9068" i="1" s="1"/>
  <c r="AD9036" i="1"/>
  <c r="AI9036" i="1"/>
  <c r="AQ9036" i="1" s="1"/>
  <c r="AI9091" i="1"/>
  <c r="AQ9091" i="1" s="1"/>
  <c r="AD9091" i="1"/>
  <c r="AI9060" i="1"/>
  <c r="AQ9060" i="1" s="1"/>
  <c r="AD9060" i="1"/>
  <c r="AI9033" i="1"/>
  <c r="AQ9033" i="1" s="1"/>
  <c r="AD9033" i="1"/>
  <c r="AD9100" i="1"/>
  <c r="AI9100" i="1"/>
  <c r="AQ9100" i="1" s="1"/>
  <c r="AD9067" i="1"/>
  <c r="AI9067" i="1"/>
  <c r="AQ9067" i="1" s="1"/>
  <c r="AD9047" i="1"/>
  <c r="AI9047" i="1"/>
  <c r="AQ9047" i="1" s="1"/>
  <c r="AI9003" i="1"/>
  <c r="AQ9003" i="1" s="1"/>
  <c r="AD9003" i="1"/>
  <c r="AD8984" i="1"/>
  <c r="AI8984" i="1"/>
  <c r="AQ8984" i="1" s="1"/>
  <c r="AI8997" i="1"/>
  <c r="AQ8997" i="1" s="1"/>
  <c r="AD8997" i="1"/>
  <c r="AD9012" i="1"/>
  <c r="AI9012" i="1"/>
  <c r="AQ9012" i="1" s="1"/>
  <c r="AD8998" i="1"/>
  <c r="AI8998" i="1"/>
  <c r="AQ8998" i="1" s="1"/>
  <c r="AD8985" i="1"/>
  <c r="AI8985" i="1"/>
  <c r="AQ8985" i="1" s="1"/>
  <c r="AD8972" i="1"/>
  <c r="AI8972" i="1"/>
  <c r="AQ8972" i="1" s="1"/>
  <c r="AD8954" i="1"/>
  <c r="AI8954" i="1"/>
  <c r="AQ8954" i="1" s="1"/>
  <c r="AI8947" i="1"/>
  <c r="AQ8947" i="1" s="1"/>
  <c r="AD8947" i="1"/>
  <c r="AD8969" i="1"/>
  <c r="AI8969" i="1"/>
  <c r="AQ8969" i="1" s="1"/>
  <c r="AD8951" i="1"/>
  <c r="AI8951" i="1"/>
  <c r="AQ8951" i="1" s="1"/>
  <c r="AD8922" i="1"/>
  <c r="AI8922" i="1"/>
  <c r="AQ8922" i="1" s="1"/>
  <c r="AD8926" i="1"/>
  <c r="AI8926" i="1"/>
  <c r="AQ8926" i="1" s="1"/>
  <c r="AI8937" i="1"/>
  <c r="AQ8937" i="1" s="1"/>
  <c r="AD8937" i="1"/>
  <c r="AI8921" i="1"/>
  <c r="AQ8921" i="1" s="1"/>
  <c r="AD8921" i="1"/>
  <c r="AI8907" i="1"/>
  <c r="AQ8907" i="1" s="1"/>
  <c r="AD8907" i="1"/>
  <c r="AD8934" i="1"/>
  <c r="AI8934" i="1"/>
  <c r="AQ8934" i="1" s="1"/>
  <c r="AD8919" i="1"/>
  <c r="AI8919" i="1"/>
  <c r="AQ8919" i="1" s="1"/>
  <c r="AD8908" i="1"/>
  <c r="AI8908" i="1"/>
  <c r="AQ8908" i="1" s="1"/>
  <c r="AD8894" i="1"/>
  <c r="AI8894" i="1"/>
  <c r="AQ8894" i="1" s="1"/>
  <c r="AD8862" i="1"/>
  <c r="AI8862" i="1"/>
  <c r="AQ8862" i="1" s="1"/>
  <c r="AD8883" i="1"/>
  <c r="AI8883" i="1"/>
  <c r="AQ8883" i="1" s="1"/>
  <c r="AI8897" i="1"/>
  <c r="AQ8897" i="1" s="1"/>
  <c r="AD8897" i="1"/>
  <c r="AI8880" i="1"/>
  <c r="AQ8880" i="1" s="1"/>
  <c r="AD8880" i="1"/>
  <c r="AD8898" i="1"/>
  <c r="AI8898" i="1"/>
  <c r="AQ8898" i="1" s="1"/>
  <c r="AD8330" i="1"/>
  <c r="AI8330" i="1"/>
  <c r="AQ8330" i="1" s="1"/>
  <c r="AD8362" i="1"/>
  <c r="AI8362" i="1"/>
  <c r="AQ8362" i="1" s="1"/>
  <c r="AI8660" i="1"/>
  <c r="AQ8660" i="1" s="1"/>
  <c r="AD8660" i="1"/>
  <c r="AI8710" i="1"/>
  <c r="AQ8710" i="1" s="1"/>
  <c r="AD8710" i="1"/>
  <c r="AD8785" i="1"/>
  <c r="AI8785" i="1"/>
  <c r="AQ8785" i="1" s="1"/>
  <c r="AD8817" i="1"/>
  <c r="AI8817" i="1"/>
  <c r="AQ8817" i="1" s="1"/>
  <c r="AB8824" i="1"/>
  <c r="AI8834" i="1"/>
  <c r="AQ8834" i="1" s="1"/>
  <c r="AD8834" i="1"/>
  <c r="AD10578" i="1"/>
  <c r="AI10578" i="1"/>
  <c r="AQ10578" i="1" s="1"/>
  <c r="AD10673" i="1"/>
  <c r="AI10673" i="1"/>
  <c r="AQ10673" i="1" s="1"/>
  <c r="AD10745" i="1"/>
  <c r="AI10745" i="1"/>
  <c r="AQ10745" i="1" s="1"/>
  <c r="AI10792" i="1"/>
  <c r="AQ10792" i="1" s="1"/>
  <c r="AD10792" i="1"/>
  <c r="AI10498" i="1"/>
  <c r="AQ10498" i="1" s="1"/>
  <c r="AD10498" i="1"/>
  <c r="AI10541" i="1"/>
  <c r="AQ10541" i="1" s="1"/>
  <c r="AD10541" i="1"/>
  <c r="AI10569" i="1"/>
  <c r="AQ10569" i="1" s="1"/>
  <c r="AD10569" i="1"/>
  <c r="AD10669" i="1"/>
  <c r="AI10669" i="1"/>
  <c r="AQ10669" i="1" s="1"/>
  <c r="AI10696" i="1"/>
  <c r="AQ10696" i="1" s="1"/>
  <c r="AD10696" i="1"/>
  <c r="AI10768" i="1"/>
  <c r="AQ10768" i="1" s="1"/>
  <c r="AD10768" i="1"/>
  <c r="AD10785" i="1"/>
  <c r="AI10785" i="1"/>
  <c r="AQ10785" i="1" s="1"/>
  <c r="AD10530" i="1"/>
  <c r="AI10530" i="1"/>
  <c r="AQ10530" i="1" s="1"/>
  <c r="AI10657" i="1"/>
  <c r="AQ10657" i="1" s="1"/>
  <c r="AD10657" i="1"/>
  <c r="AD10665" i="1"/>
  <c r="AI10665" i="1"/>
  <c r="AQ10665" i="1" s="1"/>
  <c r="AI10812" i="1"/>
  <c r="AQ10812" i="1" s="1"/>
  <c r="AD10812" i="1"/>
  <c r="AI10501" i="1"/>
  <c r="AQ10501" i="1" s="1"/>
  <c r="AD10501" i="1"/>
  <c r="AD10518" i="1"/>
  <c r="AI10518" i="1"/>
  <c r="AQ10518" i="1" s="1"/>
  <c r="AI10660" i="1"/>
  <c r="AQ10660" i="1" s="1"/>
  <c r="AD10660" i="1"/>
  <c r="AI10704" i="1"/>
  <c r="AQ10704" i="1" s="1"/>
  <c r="AD10704" i="1"/>
  <c r="AI10724" i="1"/>
  <c r="AQ10724" i="1" s="1"/>
  <c r="AD10724" i="1"/>
  <c r="AI10796" i="1"/>
  <c r="AQ10796" i="1" s="1"/>
  <c r="AD10796" i="1"/>
  <c r="AB10856" i="1"/>
  <c r="AD10841" i="1"/>
  <c r="AI10841" i="1"/>
  <c r="AQ10841" i="1" s="1"/>
  <c r="AD11161" i="1"/>
  <c r="AI11161" i="1"/>
  <c r="AQ11161" i="1" s="1"/>
  <c r="AB11329" i="1"/>
  <c r="AD10877" i="1"/>
  <c r="AI10877" i="1"/>
  <c r="AQ10877" i="1" s="1"/>
  <c r="AI10886" i="1"/>
  <c r="AQ10886" i="1" s="1"/>
  <c r="AD10886" i="1"/>
  <c r="AI11100" i="1"/>
  <c r="AQ11100" i="1" s="1"/>
  <c r="AD11100" i="1"/>
  <c r="AB11333" i="1"/>
  <c r="AD11193" i="1"/>
  <c r="AI11193" i="1"/>
  <c r="AQ11193" i="1" s="1"/>
  <c r="AB11337" i="1"/>
  <c r="AD10897" i="1"/>
  <c r="AI10897" i="1"/>
  <c r="AQ10897" i="1" s="1"/>
  <c r="AI11084" i="1"/>
  <c r="AQ11084" i="1" s="1"/>
  <c r="AD11084" i="1"/>
  <c r="AD11145" i="1"/>
  <c r="AI11145" i="1"/>
  <c r="AQ11145" i="1" s="1"/>
  <c r="AD11401" i="1"/>
  <c r="AI11401" i="1"/>
  <c r="AQ11401" i="1" s="1"/>
  <c r="AD11438" i="1"/>
  <c r="AI11438" i="1"/>
  <c r="AQ11438" i="1" s="1"/>
  <c r="AD11513" i="1"/>
  <c r="AI11513" i="1"/>
  <c r="AQ11513" i="1" s="1"/>
  <c r="AD11557" i="1"/>
  <c r="AI11557" i="1"/>
  <c r="AQ11557" i="1" s="1"/>
  <c r="AD11577" i="1"/>
  <c r="AI11577" i="1"/>
  <c r="AQ11577" i="1" s="1"/>
  <c r="AD11613" i="1"/>
  <c r="AI11613" i="1"/>
  <c r="AQ11613" i="1" s="1"/>
  <c r="AI11394" i="1"/>
  <c r="AQ11394" i="1" s="1"/>
  <c r="AD11394" i="1"/>
  <c r="AD11477" i="1"/>
  <c r="AI11477" i="1"/>
  <c r="AQ11477" i="1" s="1"/>
  <c r="AD11498" i="1"/>
  <c r="AI11498" i="1"/>
  <c r="AQ11498" i="1" s="1"/>
  <c r="AD11533" i="1"/>
  <c r="AI11533" i="1"/>
  <c r="AQ11533" i="1" s="1"/>
  <c r="AI11253" i="1"/>
  <c r="AQ11253" i="1" s="1"/>
  <c r="AD11253" i="1"/>
  <c r="AD11349" i="1"/>
  <c r="AI11349" i="1"/>
  <c r="AQ11349" i="1" s="1"/>
  <c r="AD11369" i="1"/>
  <c r="AI11369" i="1"/>
  <c r="AQ11369" i="1" s="1"/>
  <c r="AD11382" i="1"/>
  <c r="AI11382" i="1"/>
  <c r="AQ11382" i="1" s="1"/>
  <c r="AI11534" i="1"/>
  <c r="AQ11534" i="1" s="1"/>
  <c r="AD11534" i="1"/>
  <c r="AI11370" i="1"/>
  <c r="AQ11370" i="1" s="1"/>
  <c r="AD11370" i="1"/>
  <c r="AD11405" i="1"/>
  <c r="AI11405" i="1"/>
  <c r="AQ11405" i="1" s="1"/>
  <c r="AI11426" i="1"/>
  <c r="AQ11426" i="1" s="1"/>
  <c r="AD11426" i="1"/>
  <c r="AD11521" i="1"/>
  <c r="AI11521" i="1"/>
  <c r="AQ11521" i="1" s="1"/>
  <c r="AI11546" i="1"/>
  <c r="AQ11546" i="1" s="1"/>
  <c r="AD11546" i="1"/>
  <c r="AD11574" i="1"/>
  <c r="AI11574" i="1"/>
  <c r="AQ11574" i="1" s="1"/>
  <c r="AD11673" i="1"/>
  <c r="AI11673" i="1"/>
  <c r="AQ11673" i="1" s="1"/>
  <c r="AI11686" i="1"/>
  <c r="AQ11686" i="1" s="1"/>
  <c r="AD11686" i="1"/>
  <c r="AI11850" i="1"/>
  <c r="AQ11850" i="1" s="1"/>
  <c r="AD11850" i="1"/>
  <c r="AI11941" i="1"/>
  <c r="AQ11941" i="1" s="1"/>
  <c r="AD11941" i="1"/>
  <c r="AI12090" i="1"/>
  <c r="AQ12090" i="1" s="1"/>
  <c r="AD12090" i="1"/>
  <c r="AI7887" i="1"/>
  <c r="AQ7887" i="1" s="1"/>
  <c r="AD7887" i="1"/>
  <c r="AB7965" i="1"/>
  <c r="AI8028" i="1"/>
  <c r="AQ8028" i="1" s="1"/>
  <c r="AD8028" i="1"/>
  <c r="AD8065" i="1"/>
  <c r="AI8065" i="1"/>
  <c r="AQ8065" i="1" s="1"/>
  <c r="AD8087" i="1"/>
  <c r="AI8087" i="1"/>
  <c r="AQ8087" i="1" s="1"/>
  <c r="AB8649" i="1"/>
  <c r="AD11757" i="1"/>
  <c r="AI11757" i="1"/>
  <c r="AQ11757" i="1" s="1"/>
  <c r="AD11777" i="1"/>
  <c r="AI11777" i="1"/>
  <c r="AQ11777" i="1" s="1"/>
  <c r="AI11814" i="1"/>
  <c r="AQ11814" i="1" s="1"/>
  <c r="AD11814" i="1"/>
  <c r="AD11865" i="1"/>
  <c r="AI11865" i="1"/>
  <c r="AQ11865" i="1" s="1"/>
  <c r="AD11892" i="1"/>
  <c r="AI11892" i="1"/>
  <c r="AQ11892" i="1" s="1"/>
  <c r="AD11922" i="1"/>
  <c r="AI11922" i="1"/>
  <c r="AQ11922" i="1" s="1"/>
  <c r="AI11957" i="1"/>
  <c r="AQ11957" i="1" s="1"/>
  <c r="AD11957" i="1"/>
  <c r="AD11979" i="1"/>
  <c r="AI11979" i="1"/>
  <c r="AQ11979" i="1" s="1"/>
  <c r="AI12062" i="1"/>
  <c r="AQ12062" i="1" s="1"/>
  <c r="AD12062" i="1"/>
  <c r="AD7904" i="1"/>
  <c r="AI7904" i="1"/>
  <c r="AQ7904" i="1" s="1"/>
  <c r="AI7987" i="1"/>
  <c r="AQ7987" i="1" s="1"/>
  <c r="AD7987" i="1"/>
  <c r="AI8024" i="1"/>
  <c r="AQ8024" i="1" s="1"/>
  <c r="AD8024" i="1"/>
  <c r="AD8053" i="1"/>
  <c r="AI8053" i="1"/>
  <c r="AQ8053" i="1" s="1"/>
  <c r="AB8669" i="1"/>
  <c r="AD11693" i="1"/>
  <c r="AI11693" i="1"/>
  <c r="AQ11693" i="1" s="1"/>
  <c r="AI11842" i="1"/>
  <c r="AQ11842" i="1" s="1"/>
  <c r="AD11842" i="1"/>
  <c r="AI11917" i="1"/>
  <c r="AQ11917" i="1" s="1"/>
  <c r="AD11917" i="1"/>
  <c r="AI11968" i="1"/>
  <c r="AQ11968" i="1" s="1"/>
  <c r="AD11968" i="1"/>
  <c r="AI12034" i="1"/>
  <c r="AQ12034" i="1" s="1"/>
  <c r="AD12034" i="1"/>
  <c r="AD7886" i="1"/>
  <c r="AI7886" i="1"/>
  <c r="AQ7886" i="1" s="1"/>
  <c r="AI7967" i="1"/>
  <c r="AQ7967" i="1" s="1"/>
  <c r="AD7967" i="1"/>
  <c r="AD8033" i="1"/>
  <c r="AI8033" i="1"/>
  <c r="AQ8033" i="1" s="1"/>
  <c r="AD8057" i="1"/>
  <c r="AI8057" i="1"/>
  <c r="AQ8057" i="1" s="1"/>
  <c r="AD11701" i="1"/>
  <c r="AI11701" i="1"/>
  <c r="AQ11701" i="1" s="1"/>
  <c r="AI11794" i="1"/>
  <c r="AQ11794" i="1" s="1"/>
  <c r="AD11794" i="1"/>
  <c r="AI11901" i="1"/>
  <c r="AQ11901" i="1" s="1"/>
  <c r="AD11901" i="1"/>
  <c r="AD11933" i="1"/>
  <c r="AI11933" i="1"/>
  <c r="AQ11933" i="1" s="1"/>
  <c r="AI11973" i="1"/>
  <c r="AQ11973" i="1" s="1"/>
  <c r="AD11973" i="1"/>
  <c r="AI7939" i="1"/>
  <c r="AQ7939" i="1" s="1"/>
  <c r="AD7939" i="1"/>
  <c r="AI8000" i="1"/>
  <c r="AQ8000" i="1" s="1"/>
  <c r="AD8000" i="1"/>
  <c r="AD8455" i="1"/>
  <c r="AI8455" i="1"/>
  <c r="AQ8455" i="1" s="1"/>
  <c r="AD8725" i="1"/>
  <c r="AI8725" i="1"/>
  <c r="AQ8725" i="1" s="1"/>
  <c r="AD8765" i="1"/>
  <c r="AI8765" i="1"/>
  <c r="AQ8765" i="1" s="1"/>
  <c r="AD8797" i="1"/>
  <c r="AI8797" i="1"/>
  <c r="AQ8797" i="1" s="1"/>
  <c r="AD8840" i="1"/>
  <c r="AI8840" i="1"/>
  <c r="AQ8840" i="1" s="1"/>
  <c r="AI8138" i="1"/>
  <c r="AQ8138" i="1" s="1"/>
  <c r="AD8138" i="1"/>
  <c r="AI8342" i="1"/>
  <c r="AQ8342" i="1" s="1"/>
  <c r="AD8342" i="1"/>
  <c r="AI8426" i="1"/>
  <c r="AQ8426" i="1" s="1"/>
  <c r="AD8426" i="1"/>
  <c r="AI8482" i="1"/>
  <c r="AQ8482" i="1" s="1"/>
  <c r="AD8482" i="1"/>
  <c r="AI8513" i="1"/>
  <c r="AQ8513" i="1" s="1"/>
  <c r="AD8513" i="1"/>
  <c r="AD8672" i="1"/>
  <c r="AI8672" i="1"/>
  <c r="AQ8672" i="1" s="1"/>
  <c r="AD8717" i="1"/>
  <c r="AI8717" i="1"/>
  <c r="AQ8717" i="1" s="1"/>
  <c r="AD8769" i="1"/>
  <c r="AI8769" i="1"/>
  <c r="AQ8769" i="1" s="1"/>
  <c r="AI8814" i="1"/>
  <c r="AQ8814" i="1" s="1"/>
  <c r="AD8814" i="1"/>
  <c r="AI8828" i="1"/>
  <c r="AQ8828" i="1" s="1"/>
  <c r="AD8828" i="1"/>
  <c r="AB8674" i="1"/>
  <c r="AB8678" i="1"/>
  <c r="AB8369" i="1"/>
  <c r="AB8650" i="1"/>
  <c r="AB11792" i="1"/>
  <c r="AB11728" i="1"/>
  <c r="AB11696" i="1"/>
  <c r="AB11664" i="1"/>
  <c r="AB11796" i="1"/>
  <c r="AB11732" i="1"/>
  <c r="AB11708" i="1"/>
  <c r="AB11680" i="1"/>
  <c r="AB11872" i="1"/>
  <c r="AB11848" i="1"/>
  <c r="AB11828" i="1"/>
  <c r="AB11800" i="1"/>
  <c r="AB11736" i="1"/>
  <c r="AB11676" i="1"/>
  <c r="AB8032" i="1"/>
  <c r="AB11808" i="1"/>
  <c r="AB11744" i="1"/>
  <c r="AB11672" i="1"/>
  <c r="AB11644" i="1"/>
  <c r="AB11548" i="1"/>
  <c r="AB11504" i="1"/>
  <c r="AB11372" i="1"/>
  <c r="AB11636" i="1"/>
  <c r="AB11512" i="1"/>
  <c r="AB11480" i="1"/>
  <c r="AB11472" i="1"/>
  <c r="AB11380" i="1"/>
  <c r="AB11341" i="1"/>
  <c r="AB11624" i="1"/>
  <c r="AB11568" i="1"/>
  <c r="AB11560" i="1"/>
  <c r="AB11436" i="1"/>
  <c r="AB11404" i="1"/>
  <c r="AB11632" i="1"/>
  <c r="AB11532" i="1"/>
  <c r="AB11496" i="1"/>
  <c r="AB11464" i="1"/>
  <c r="AB9031" i="1"/>
  <c r="AB9019" i="1"/>
  <c r="AB8900" i="1"/>
  <c r="AI8201" i="1"/>
  <c r="AQ8201" i="1" s="1"/>
  <c r="AD8201" i="1"/>
  <c r="AI8329" i="1"/>
  <c r="AQ8329" i="1" s="1"/>
  <c r="AD8329" i="1"/>
  <c r="AI8361" i="1"/>
  <c r="AQ8361" i="1" s="1"/>
  <c r="AD8361" i="1"/>
  <c r="AI8373" i="1"/>
  <c r="AQ8373" i="1" s="1"/>
  <c r="AD8373" i="1"/>
  <c r="AI8381" i="1"/>
  <c r="AQ8381" i="1" s="1"/>
  <c r="AD8381" i="1"/>
  <c r="AI8389" i="1"/>
  <c r="AQ8389" i="1" s="1"/>
  <c r="AD8389" i="1"/>
  <c r="AI8397" i="1"/>
  <c r="AQ8397" i="1" s="1"/>
  <c r="AD8397" i="1"/>
  <c r="AI8738" i="1"/>
  <c r="AQ8738" i="1" s="1"/>
  <c r="AD8738" i="1"/>
  <c r="AI8832" i="1"/>
  <c r="AQ8832" i="1" s="1"/>
  <c r="AD8832" i="1"/>
  <c r="AI8843" i="1"/>
  <c r="AQ8843" i="1" s="1"/>
  <c r="AD8843" i="1"/>
  <c r="AI8848" i="1"/>
  <c r="AQ8848" i="1" s="1"/>
  <c r="AD8848" i="1"/>
  <c r="AI8854" i="1"/>
  <c r="AQ8854" i="1" s="1"/>
  <c r="AD8854" i="1"/>
  <c r="AI8798" i="1"/>
  <c r="AQ8798" i="1" s="1"/>
  <c r="AD8798" i="1"/>
  <c r="AD8760" i="1"/>
  <c r="AI8760" i="1"/>
  <c r="AQ8760" i="1" s="1"/>
  <c r="AI8734" i="1"/>
  <c r="AQ8734" i="1" s="1"/>
  <c r="AD8734" i="1"/>
  <c r="AD8696" i="1"/>
  <c r="AI8696" i="1"/>
  <c r="AQ8696" i="1" s="1"/>
  <c r="AD8669" i="1"/>
  <c r="AI8669" i="1"/>
  <c r="AQ8669" i="1" s="1"/>
  <c r="AD8656" i="1"/>
  <c r="AI8656" i="1"/>
  <c r="AQ8656" i="1" s="1"/>
  <c r="AD8531" i="1"/>
  <c r="AI8531" i="1"/>
  <c r="AQ8531" i="1" s="1"/>
  <c r="AD8522" i="1"/>
  <c r="AI8522" i="1"/>
  <c r="AQ8522" i="1" s="1"/>
  <c r="AD8499" i="1"/>
  <c r="AI8499" i="1"/>
  <c r="AQ8499" i="1" s="1"/>
  <c r="AD8483" i="1"/>
  <c r="AI8483" i="1"/>
  <c r="AQ8483" i="1" s="1"/>
  <c r="AI8472" i="1"/>
  <c r="AQ8472" i="1" s="1"/>
  <c r="AD8472" i="1"/>
  <c r="AD8461" i="1"/>
  <c r="AI8461" i="1"/>
  <c r="AQ8461" i="1" s="1"/>
  <c r="AD8451" i="1"/>
  <c r="AI8451" i="1"/>
  <c r="AQ8451" i="1" s="1"/>
  <c r="AI8441" i="1"/>
  <c r="AQ8441" i="1" s="1"/>
  <c r="AD8441" i="1"/>
  <c r="AD8425" i="1"/>
  <c r="AI8425" i="1"/>
  <c r="AQ8425" i="1" s="1"/>
  <c r="AD8418" i="1"/>
  <c r="AI8418" i="1"/>
  <c r="AQ8418" i="1" s="1"/>
  <c r="AI8365" i="1"/>
  <c r="AQ8365" i="1" s="1"/>
  <c r="AD8365" i="1"/>
  <c r="AI8333" i="1"/>
  <c r="AQ8333" i="1" s="1"/>
  <c r="AD8333" i="1"/>
  <c r="AD8312" i="1"/>
  <c r="AI8312" i="1"/>
  <c r="AQ8312" i="1" s="1"/>
  <c r="AD8288" i="1"/>
  <c r="AI8288" i="1"/>
  <c r="AQ8288" i="1" s="1"/>
  <c r="AD8247" i="1"/>
  <c r="AI8247" i="1"/>
  <c r="AQ8247" i="1" s="1"/>
  <c r="AD8231" i="1"/>
  <c r="AI8231" i="1"/>
  <c r="AQ8231" i="1" s="1"/>
  <c r="AD8214" i="1"/>
  <c r="AI8214" i="1"/>
  <c r="AQ8214" i="1" s="1"/>
  <c r="AD8198" i="1"/>
  <c r="AI8198" i="1"/>
  <c r="AQ8198" i="1" s="1"/>
  <c r="AD8186" i="1"/>
  <c r="AI8186" i="1"/>
  <c r="AQ8186" i="1" s="1"/>
  <c r="AD8147" i="1"/>
  <c r="AI8147" i="1"/>
  <c r="AQ8147" i="1" s="1"/>
  <c r="AD8134" i="1"/>
  <c r="AI8134" i="1"/>
  <c r="AQ8134" i="1" s="1"/>
  <c r="AD8721" i="1"/>
  <c r="AI8721" i="1"/>
  <c r="AQ8721" i="1" s="1"/>
  <c r="AD8705" i="1"/>
  <c r="AI8705" i="1"/>
  <c r="AQ8705" i="1" s="1"/>
  <c r="AD8689" i="1"/>
  <c r="AI8689" i="1"/>
  <c r="AQ8689" i="1" s="1"/>
  <c r="AI8680" i="1"/>
  <c r="AQ8680" i="1" s="1"/>
  <c r="AD8680" i="1"/>
  <c r="AI8649" i="1"/>
  <c r="AQ8649" i="1" s="1"/>
  <c r="AD8649" i="1"/>
  <c r="AD8495" i="1"/>
  <c r="AI8495" i="1"/>
  <c r="AQ8495" i="1" s="1"/>
  <c r="AI8429" i="1"/>
  <c r="AQ8429" i="1" s="1"/>
  <c r="AD8429" i="1"/>
  <c r="AD8399" i="1"/>
  <c r="AI8399" i="1"/>
  <c r="AQ8399" i="1" s="1"/>
  <c r="AD8383" i="1"/>
  <c r="AI8383" i="1"/>
  <c r="AQ8383" i="1" s="1"/>
  <c r="AI8367" i="1"/>
  <c r="AQ8367" i="1" s="1"/>
  <c r="AD8367" i="1"/>
  <c r="AI8351" i="1"/>
  <c r="AQ8351" i="1" s="1"/>
  <c r="AD8351" i="1"/>
  <c r="AI8335" i="1"/>
  <c r="AQ8335" i="1" s="1"/>
  <c r="AD8335" i="1"/>
  <c r="AI8295" i="1"/>
  <c r="AQ8295" i="1" s="1"/>
  <c r="AD8295" i="1"/>
  <c r="AI8165" i="1"/>
  <c r="AQ8165" i="1" s="1"/>
  <c r="AD8165" i="1"/>
  <c r="AI8157" i="1"/>
  <c r="AQ8157" i="1" s="1"/>
  <c r="AD8157" i="1"/>
  <c r="AI8145" i="1"/>
  <c r="AQ8145" i="1" s="1"/>
  <c r="AD8145" i="1"/>
  <c r="AI8124" i="1"/>
  <c r="AQ8124" i="1" s="1"/>
  <c r="AD8124" i="1"/>
  <c r="AI8784" i="1"/>
  <c r="AQ8784" i="1" s="1"/>
  <c r="AD8784" i="1"/>
  <c r="AI8720" i="1"/>
  <c r="AQ8720" i="1" s="1"/>
  <c r="AD8720" i="1"/>
  <c r="AI8673" i="1"/>
  <c r="AQ8673" i="1" s="1"/>
  <c r="AD8673" i="1"/>
  <c r="AI8648" i="1"/>
  <c r="AQ8648" i="1" s="1"/>
  <c r="AD8648" i="1"/>
  <c r="AI8537" i="1"/>
  <c r="AQ8537" i="1" s="1"/>
  <c r="AD8537" i="1"/>
  <c r="AD8511" i="1"/>
  <c r="AI8511" i="1"/>
  <c r="AQ8511" i="1" s="1"/>
  <c r="AI8502" i="1"/>
  <c r="AQ8502" i="1" s="1"/>
  <c r="AD8502" i="1"/>
  <c r="AI8485" i="1"/>
  <c r="AQ8485" i="1" s="1"/>
  <c r="AD8485" i="1"/>
  <c r="AI8452" i="1"/>
  <c r="AQ8452" i="1" s="1"/>
  <c r="AD8452" i="1"/>
  <c r="AI8430" i="1"/>
  <c r="AQ8430" i="1" s="1"/>
  <c r="AD8430" i="1"/>
  <c r="AI8307" i="1"/>
  <c r="AQ8307" i="1" s="1"/>
  <c r="AD8307" i="1"/>
  <c r="AI8299" i="1"/>
  <c r="AQ8299" i="1" s="1"/>
  <c r="AD8299" i="1"/>
  <c r="AI8260" i="1"/>
  <c r="AQ8260" i="1" s="1"/>
  <c r="AD8260" i="1"/>
  <c r="AD8239" i="1"/>
  <c r="AI8239" i="1"/>
  <c r="AQ8239" i="1" s="1"/>
  <c r="AI8221" i="1"/>
  <c r="AQ8221" i="1" s="1"/>
  <c r="AD8221" i="1"/>
  <c r="AI8205" i="1"/>
  <c r="AQ8205" i="1" s="1"/>
  <c r="AD8205" i="1"/>
  <c r="AI8178" i="1"/>
  <c r="AQ8178" i="1" s="1"/>
  <c r="AD8178" i="1"/>
  <c r="AI8169" i="1"/>
  <c r="AQ8169" i="1" s="1"/>
  <c r="AD8169" i="1"/>
  <c r="AI8142" i="1"/>
  <c r="AQ8142" i="1" s="1"/>
  <c r="AD8142" i="1"/>
  <c r="AD8117" i="1"/>
  <c r="AI8117" i="1"/>
  <c r="AQ8117" i="1" s="1"/>
  <c r="AI8794" i="1"/>
  <c r="AQ8794" i="1" s="1"/>
  <c r="AD8794" i="1"/>
  <c r="AD8756" i="1"/>
  <c r="AI8756" i="1"/>
  <c r="AQ8756" i="1" s="1"/>
  <c r="AI8730" i="1"/>
  <c r="AQ8730" i="1" s="1"/>
  <c r="AD8730" i="1"/>
  <c r="AD8692" i="1"/>
  <c r="AI8692" i="1"/>
  <c r="AQ8692" i="1" s="1"/>
  <c r="AD8644" i="1"/>
  <c r="AI8644" i="1"/>
  <c r="AQ8644" i="1" s="1"/>
  <c r="AD8636" i="1"/>
  <c r="AI8636" i="1"/>
  <c r="AQ8636" i="1" s="1"/>
  <c r="AD8628" i="1"/>
  <c r="AI8628" i="1"/>
  <c r="AQ8628" i="1" s="1"/>
  <c r="AD8620" i="1"/>
  <c r="AI8620" i="1"/>
  <c r="AQ8620" i="1" s="1"/>
  <c r="AD8612" i="1"/>
  <c r="AI8612" i="1"/>
  <c r="AQ8612" i="1" s="1"/>
  <c r="AD8604" i="1"/>
  <c r="AI8604" i="1"/>
  <c r="AQ8604" i="1" s="1"/>
  <c r="AD8596" i="1"/>
  <c r="AI8596" i="1"/>
  <c r="AQ8596" i="1" s="1"/>
  <c r="AD8588" i="1"/>
  <c r="AI8588" i="1"/>
  <c r="AQ8588" i="1" s="1"/>
  <c r="AD8580" i="1"/>
  <c r="AI8580" i="1"/>
  <c r="AQ8580" i="1" s="1"/>
  <c r="AD8572" i="1"/>
  <c r="AI8572" i="1"/>
  <c r="AQ8572" i="1" s="1"/>
  <c r="AD8564" i="1"/>
  <c r="AI8564" i="1"/>
  <c r="AQ8564" i="1" s="1"/>
  <c r="AD8556" i="1"/>
  <c r="AI8556" i="1"/>
  <c r="AQ8556" i="1" s="1"/>
  <c r="AD8543" i="1"/>
  <c r="AI8543" i="1"/>
  <c r="AQ8543" i="1" s="1"/>
  <c r="AD8534" i="1"/>
  <c r="AI8534" i="1"/>
  <c r="AQ8534" i="1" s="1"/>
  <c r="AI8501" i="1"/>
  <c r="AQ8501" i="1" s="1"/>
  <c r="AD8501" i="1"/>
  <c r="AD8486" i="1"/>
  <c r="AI8486" i="1"/>
  <c r="AQ8486" i="1" s="1"/>
  <c r="AD8467" i="1"/>
  <c r="AI8467" i="1"/>
  <c r="AQ8467" i="1" s="1"/>
  <c r="AD8450" i="1"/>
  <c r="AI8450" i="1"/>
  <c r="AQ8450" i="1" s="1"/>
  <c r="AD8431" i="1"/>
  <c r="AI8431" i="1"/>
  <c r="AQ8431" i="1" s="1"/>
  <c r="AD8403" i="1"/>
  <c r="AI8403" i="1"/>
  <c r="AQ8403" i="1" s="1"/>
  <c r="AD8386" i="1"/>
  <c r="AI8386" i="1"/>
  <c r="AQ8386" i="1" s="1"/>
  <c r="AD8370" i="1"/>
  <c r="AI8370" i="1"/>
  <c r="AQ8370" i="1" s="1"/>
  <c r="AD8317" i="1"/>
  <c r="AI8317" i="1"/>
  <c r="AQ8317" i="1" s="1"/>
  <c r="AD8300" i="1"/>
  <c r="AI8300" i="1"/>
  <c r="AQ8300" i="1" s="1"/>
  <c r="AD8251" i="1"/>
  <c r="AI8251" i="1"/>
  <c r="AQ8251" i="1" s="1"/>
  <c r="AD8235" i="1"/>
  <c r="AI8235" i="1"/>
  <c r="AQ8235" i="1" s="1"/>
  <c r="AD8226" i="1"/>
  <c r="AI8226" i="1"/>
  <c r="AQ8226" i="1" s="1"/>
  <c r="AD8210" i="1"/>
  <c r="AI8210" i="1"/>
  <c r="AQ8210" i="1" s="1"/>
  <c r="AD8194" i="1"/>
  <c r="AI8194" i="1"/>
  <c r="AQ8194" i="1" s="1"/>
  <c r="AD8166" i="1"/>
  <c r="AI8166" i="1"/>
  <c r="AQ8166" i="1" s="1"/>
  <c r="AD8158" i="1"/>
  <c r="AI8158" i="1"/>
  <c r="AQ8158" i="1" s="1"/>
  <c r="AD8150" i="1"/>
  <c r="AI8150" i="1"/>
  <c r="AQ8150" i="1" s="1"/>
  <c r="AI8100" i="1"/>
  <c r="AQ8100" i="1" s="1"/>
  <c r="AD8100" i="1"/>
  <c r="AI7955" i="1"/>
  <c r="AQ7955" i="1" s="1"/>
  <c r="AD7955" i="1"/>
  <c r="AD7922" i="1"/>
  <c r="AI7922" i="1"/>
  <c r="AQ7922" i="1" s="1"/>
  <c r="AD12134" i="1"/>
  <c r="AI12134" i="1"/>
  <c r="AQ12134" i="1" s="1"/>
  <c r="AD12102" i="1"/>
  <c r="AI12102" i="1"/>
  <c r="AQ12102" i="1" s="1"/>
  <c r="AD12078" i="1"/>
  <c r="AI12078" i="1"/>
  <c r="AQ12078" i="1" s="1"/>
  <c r="AD12046" i="1"/>
  <c r="AI12046" i="1"/>
  <c r="AQ12046" i="1" s="1"/>
  <c r="AD12014" i="1"/>
  <c r="AI12014" i="1"/>
  <c r="AQ12014" i="1" s="1"/>
  <c r="AD11982" i="1"/>
  <c r="AI11982" i="1"/>
  <c r="AQ11982" i="1" s="1"/>
  <c r="AD11876" i="1"/>
  <c r="AI11876" i="1"/>
  <c r="AQ11876" i="1" s="1"/>
  <c r="AD11852" i="1"/>
  <c r="AI11852" i="1"/>
  <c r="AQ11852" i="1" s="1"/>
  <c r="AD11836" i="1"/>
  <c r="AI11836" i="1"/>
  <c r="AQ11836" i="1" s="1"/>
  <c r="AD11825" i="1"/>
  <c r="AI11825" i="1"/>
  <c r="AQ11825" i="1" s="1"/>
  <c r="AD11809" i="1"/>
  <c r="AI11809" i="1"/>
  <c r="AQ11809" i="1" s="1"/>
  <c r="AI11790" i="1"/>
  <c r="AQ11790" i="1" s="1"/>
  <c r="AD11790" i="1"/>
  <c r="AD11785" i="1"/>
  <c r="AI11785" i="1"/>
  <c r="AQ11785" i="1" s="1"/>
  <c r="AD11765" i="1"/>
  <c r="AI11765" i="1"/>
  <c r="AQ11765" i="1" s="1"/>
  <c r="AD11736" i="1"/>
  <c r="AI11736" i="1"/>
  <c r="AQ11736" i="1" s="1"/>
  <c r="AD11688" i="1"/>
  <c r="AI11688" i="1"/>
  <c r="AQ11688" i="1" s="1"/>
  <c r="AD11666" i="1"/>
  <c r="AI11666" i="1"/>
  <c r="AQ11666" i="1" s="1"/>
  <c r="AD8095" i="1"/>
  <c r="AI8095" i="1"/>
  <c r="AQ8095" i="1" s="1"/>
  <c r="AD7966" i="1"/>
  <c r="AI7966" i="1"/>
  <c r="AQ7966" i="1" s="1"/>
  <c r="AI7960" i="1"/>
  <c r="AQ7960" i="1" s="1"/>
  <c r="AD7960" i="1"/>
  <c r="AI7952" i="1"/>
  <c r="AQ7952" i="1" s="1"/>
  <c r="AD7952" i="1"/>
  <c r="AI7923" i="1"/>
  <c r="AQ7923" i="1" s="1"/>
  <c r="AD7923" i="1"/>
  <c r="AI7903" i="1"/>
  <c r="AQ7903" i="1" s="1"/>
  <c r="AD7903" i="1"/>
  <c r="AD12151" i="1"/>
  <c r="AI12151" i="1"/>
  <c r="AQ12151" i="1" s="1"/>
  <c r="AD12115" i="1"/>
  <c r="AI12115" i="1"/>
  <c r="AQ12115" i="1" s="1"/>
  <c r="AD12087" i="1"/>
  <c r="AI12087" i="1"/>
  <c r="AQ12087" i="1" s="1"/>
  <c r="AD12079" i="1"/>
  <c r="AI12079" i="1"/>
  <c r="AQ12079" i="1" s="1"/>
  <c r="AD12019" i="1"/>
  <c r="AI12019" i="1"/>
  <c r="AQ12019" i="1" s="1"/>
  <c r="AD12011" i="1"/>
  <c r="AI12011" i="1"/>
  <c r="AQ12011" i="1" s="1"/>
  <c r="AI11978" i="1"/>
  <c r="AQ11978" i="1" s="1"/>
  <c r="AD11978" i="1"/>
  <c r="AI11964" i="1"/>
  <c r="AQ11964" i="1" s="1"/>
  <c r="AD11964" i="1"/>
  <c r="AI11946" i="1"/>
  <c r="AQ11946" i="1" s="1"/>
  <c r="AD11946" i="1"/>
  <c r="AI11934" i="1"/>
  <c r="AQ11934" i="1" s="1"/>
  <c r="AD11934" i="1"/>
  <c r="AI11914" i="1"/>
  <c r="AQ11914" i="1" s="1"/>
  <c r="AD11914" i="1"/>
  <c r="AI11898" i="1"/>
  <c r="AQ11898" i="1" s="1"/>
  <c r="AD11898" i="1"/>
  <c r="AI11832" i="1"/>
  <c r="AQ11832" i="1" s="1"/>
  <c r="AD11832" i="1"/>
  <c r="AD11793" i="1"/>
  <c r="AI11793" i="1"/>
  <c r="AQ11793" i="1" s="1"/>
  <c r="AD11773" i="1"/>
  <c r="AI11773" i="1"/>
  <c r="AQ11773" i="1" s="1"/>
  <c r="AD11709" i="1"/>
  <c r="AI11709" i="1"/>
  <c r="AQ11709" i="1" s="1"/>
  <c r="AI11698" i="1"/>
  <c r="AQ11698" i="1" s="1"/>
  <c r="AD11698" i="1"/>
  <c r="AI11672" i="1"/>
  <c r="AQ11672" i="1" s="1"/>
  <c r="AD11672" i="1"/>
  <c r="AI8108" i="1"/>
  <c r="AQ8108" i="1" s="1"/>
  <c r="AD8108" i="1"/>
  <c r="AI8084" i="1"/>
  <c r="AQ8084" i="1" s="1"/>
  <c r="AD8084" i="1"/>
  <c r="AI8070" i="1"/>
  <c r="AQ8070" i="1" s="1"/>
  <c r="AD8070" i="1"/>
  <c r="AI11960" i="1"/>
  <c r="AQ11960" i="1" s="1"/>
  <c r="AD11960" i="1"/>
  <c r="AI11772" i="1"/>
  <c r="AQ11772" i="1" s="1"/>
  <c r="AD11772" i="1"/>
  <c r="AI11728" i="1"/>
  <c r="AQ11728" i="1" s="1"/>
  <c r="AD11728" i="1"/>
  <c r="AI11664" i="1"/>
  <c r="AQ11664" i="1" s="1"/>
  <c r="AD11664" i="1"/>
  <c r="AD8093" i="1"/>
  <c r="AI8093" i="1"/>
  <c r="AQ8093" i="1" s="1"/>
  <c r="AD8085" i="1"/>
  <c r="AI8085" i="1"/>
  <c r="AQ8085" i="1" s="1"/>
  <c r="AD8077" i="1"/>
  <c r="AI8077" i="1"/>
  <c r="AQ8077" i="1" s="1"/>
  <c r="AI8066" i="1"/>
  <c r="AQ8066" i="1" s="1"/>
  <c r="AD8066" i="1"/>
  <c r="AI8058" i="1"/>
  <c r="AQ8058" i="1" s="1"/>
  <c r="AD8058" i="1"/>
  <c r="AI8050" i="1"/>
  <c r="AQ8050" i="1" s="1"/>
  <c r="AD8050" i="1"/>
  <c r="AI8042" i="1"/>
  <c r="AQ8042" i="1" s="1"/>
  <c r="AD8042" i="1"/>
  <c r="AI8034" i="1"/>
  <c r="AQ8034" i="1" s="1"/>
  <c r="AD8034" i="1"/>
  <c r="AD7998" i="1"/>
  <c r="AI7998" i="1"/>
  <c r="AQ7998" i="1" s="1"/>
  <c r="AD7990" i="1"/>
  <c r="AI7990" i="1"/>
  <c r="AQ7990" i="1" s="1"/>
  <c r="AD7982" i="1"/>
  <c r="AI7982" i="1"/>
  <c r="AQ7982" i="1" s="1"/>
  <c r="AD7974" i="1"/>
  <c r="AI7974" i="1"/>
  <c r="AQ7974" i="1" s="1"/>
  <c r="AI7947" i="1"/>
  <c r="AQ7947" i="1" s="1"/>
  <c r="AD7947" i="1"/>
  <c r="AD7924" i="1"/>
  <c r="AI7924" i="1"/>
  <c r="AQ7924" i="1" s="1"/>
  <c r="AD7911" i="1"/>
  <c r="AI7911" i="1"/>
  <c r="AQ7911" i="1" s="1"/>
  <c r="AD7888" i="1"/>
  <c r="AI7888" i="1"/>
  <c r="AQ7888" i="1" s="1"/>
  <c r="AD12127" i="1"/>
  <c r="AI12127" i="1"/>
  <c r="AQ12127" i="1" s="1"/>
  <c r="AD12091" i="1"/>
  <c r="AI12091" i="1"/>
  <c r="AQ12091" i="1" s="1"/>
  <c r="AD12039" i="1"/>
  <c r="AI12039" i="1"/>
  <c r="AQ12039" i="1" s="1"/>
  <c r="AD12031" i="1"/>
  <c r="AI12031" i="1"/>
  <c r="AQ12031" i="1" s="1"/>
  <c r="AD11963" i="1"/>
  <c r="AI11963" i="1"/>
  <c r="AQ11963" i="1" s="1"/>
  <c r="AD11953" i="1"/>
  <c r="AI11953" i="1"/>
  <c r="AQ11953" i="1" s="1"/>
  <c r="AD11937" i="1"/>
  <c r="AI11937" i="1"/>
  <c r="AQ11937" i="1" s="1"/>
  <c r="AD11881" i="1"/>
  <c r="AI11881" i="1"/>
  <c r="AQ11881" i="1" s="1"/>
  <c r="AD11873" i="1"/>
  <c r="AI11873" i="1"/>
  <c r="AQ11873" i="1" s="1"/>
  <c r="AI11866" i="1"/>
  <c r="AQ11866" i="1" s="1"/>
  <c r="AD11866" i="1"/>
  <c r="AI11858" i="1"/>
  <c r="AQ11858" i="1" s="1"/>
  <c r="AD11858" i="1"/>
  <c r="AD11849" i="1"/>
  <c r="AI11849" i="1"/>
  <c r="AQ11849" i="1" s="1"/>
  <c r="AD11841" i="1"/>
  <c r="AI11841" i="1"/>
  <c r="AQ11841" i="1" s="1"/>
  <c r="AI11834" i="1"/>
  <c r="AQ11834" i="1" s="1"/>
  <c r="AD11834" i="1"/>
  <c r="AI11826" i="1"/>
  <c r="AQ11826" i="1" s="1"/>
  <c r="AD11826" i="1"/>
  <c r="AI11806" i="1"/>
  <c r="AQ11806" i="1" s="1"/>
  <c r="AD11806" i="1"/>
  <c r="AD11741" i="1"/>
  <c r="AI11741" i="1"/>
  <c r="AQ11741" i="1" s="1"/>
  <c r="AD11689" i="1"/>
  <c r="AI11689" i="1"/>
  <c r="AQ11689" i="1" s="1"/>
  <c r="AI11674" i="1"/>
  <c r="AQ11674" i="1" s="1"/>
  <c r="AD11674" i="1"/>
  <c r="AI11600" i="1"/>
  <c r="AQ11600" i="1" s="1"/>
  <c r="AD11600" i="1"/>
  <c r="AI11560" i="1"/>
  <c r="AQ11560" i="1" s="1"/>
  <c r="AD11560" i="1"/>
  <c r="AI11460" i="1"/>
  <c r="AQ11460" i="1" s="1"/>
  <c r="AD11460" i="1"/>
  <c r="AI11444" i="1"/>
  <c r="AQ11444" i="1" s="1"/>
  <c r="AD11444" i="1"/>
  <c r="AI11404" i="1"/>
  <c r="AQ11404" i="1" s="1"/>
  <c r="AD11404" i="1"/>
  <c r="AD11321" i="1"/>
  <c r="AI11321" i="1"/>
  <c r="AQ11321" i="1" s="1"/>
  <c r="AD11292" i="1"/>
  <c r="AI11292" i="1"/>
  <c r="AQ11292" i="1" s="1"/>
  <c r="AD11256" i="1"/>
  <c r="AI11256" i="1"/>
  <c r="AQ11256" i="1" s="1"/>
  <c r="AI11658" i="1"/>
  <c r="AQ11658" i="1" s="1"/>
  <c r="AD11658" i="1"/>
  <c r="AI11646" i="1"/>
  <c r="AQ11646" i="1" s="1"/>
  <c r="AD11646" i="1"/>
  <c r="AD11637" i="1"/>
  <c r="AI11637" i="1"/>
  <c r="AQ11637" i="1" s="1"/>
  <c r="AD11561" i="1"/>
  <c r="AI11561" i="1"/>
  <c r="AQ11561" i="1" s="1"/>
  <c r="AI11532" i="1"/>
  <c r="AQ11532" i="1" s="1"/>
  <c r="AD11532" i="1"/>
  <c r="AI11526" i="1"/>
  <c r="AQ11526" i="1" s="1"/>
  <c r="AD11526" i="1"/>
  <c r="AI11506" i="1"/>
  <c r="AQ11506" i="1" s="1"/>
  <c r="AD11506" i="1"/>
  <c r="AI11486" i="1"/>
  <c r="AQ11486" i="1" s="1"/>
  <c r="AD11486" i="1"/>
  <c r="AI11464" i="1"/>
  <c r="AQ11464" i="1" s="1"/>
  <c r="AD11464" i="1"/>
  <c r="AD11457" i="1"/>
  <c r="AI11457" i="1"/>
  <c r="AQ11457" i="1" s="1"/>
  <c r="AD11449" i="1"/>
  <c r="AI11449" i="1"/>
  <c r="AQ11449" i="1" s="1"/>
  <c r="AD11441" i="1"/>
  <c r="AI11441" i="1"/>
  <c r="AQ11441" i="1" s="1"/>
  <c r="AD11421" i="1"/>
  <c r="AI11421" i="1"/>
  <c r="AQ11421" i="1" s="1"/>
  <c r="AI11388" i="1"/>
  <c r="AQ11388" i="1" s="1"/>
  <c r="AD11388" i="1"/>
  <c r="AI11308" i="1"/>
  <c r="AQ11308" i="1" s="1"/>
  <c r="AD11308" i="1"/>
  <c r="AI11297" i="1"/>
  <c r="AQ11297" i="1" s="1"/>
  <c r="AD11297" i="1"/>
  <c r="AI11284" i="1"/>
  <c r="AQ11284" i="1" s="1"/>
  <c r="AD11284" i="1"/>
  <c r="AI11248" i="1"/>
  <c r="AQ11248" i="1" s="1"/>
  <c r="AD11248" i="1"/>
  <c r="AI11628" i="1"/>
  <c r="AQ11628" i="1" s="1"/>
  <c r="AD11628" i="1"/>
  <c r="AI11552" i="1"/>
  <c r="AQ11552" i="1" s="1"/>
  <c r="AD11552" i="1"/>
  <c r="AI11536" i="1"/>
  <c r="AQ11536" i="1" s="1"/>
  <c r="AD11536" i="1"/>
  <c r="AI11468" i="1"/>
  <c r="AQ11468" i="1" s="1"/>
  <c r="AD11468" i="1"/>
  <c r="AI11372" i="1"/>
  <c r="AQ11372" i="1" s="1"/>
  <c r="AD11372" i="1"/>
  <c r="AD11312" i="1"/>
  <c r="AI11312" i="1"/>
  <c r="AQ11312" i="1" s="1"/>
  <c r="AD11652" i="1"/>
  <c r="AI11652" i="1"/>
  <c r="AQ11652" i="1" s="1"/>
  <c r="AD11636" i="1"/>
  <c r="AI11636" i="1"/>
  <c r="AQ11636" i="1" s="1"/>
  <c r="AD11620" i="1"/>
  <c r="AI11620" i="1"/>
  <c r="AQ11620" i="1" s="1"/>
  <c r="AD11605" i="1"/>
  <c r="AI11605" i="1"/>
  <c r="AQ11605" i="1" s="1"/>
  <c r="AI11592" i="1"/>
  <c r="AQ11592" i="1" s="1"/>
  <c r="AD11592" i="1"/>
  <c r="AD11570" i="1"/>
  <c r="AI11570" i="1"/>
  <c r="AQ11570" i="1" s="1"/>
  <c r="AD11554" i="1"/>
  <c r="AI11554" i="1"/>
  <c r="AQ11554" i="1" s="1"/>
  <c r="AD11542" i="1"/>
  <c r="AI11542" i="1"/>
  <c r="AQ11542" i="1" s="1"/>
  <c r="AD11512" i="1"/>
  <c r="AI11512" i="1"/>
  <c r="AQ11512" i="1" s="1"/>
  <c r="AD11492" i="1"/>
  <c r="AI11492" i="1"/>
  <c r="AQ11492" i="1" s="1"/>
  <c r="AD11480" i="1"/>
  <c r="AI11480" i="1"/>
  <c r="AQ11480" i="1" s="1"/>
  <c r="AD11470" i="1"/>
  <c r="AI11470" i="1"/>
  <c r="AQ11470" i="1" s="1"/>
  <c r="AI11432" i="1"/>
  <c r="AQ11432" i="1" s="1"/>
  <c r="AD11432" i="1"/>
  <c r="AI11356" i="1"/>
  <c r="AQ11356" i="1" s="1"/>
  <c r="AD11356" i="1"/>
  <c r="AI11348" i="1"/>
  <c r="AQ11348" i="1" s="1"/>
  <c r="AD11348" i="1"/>
  <c r="AD11316" i="1"/>
  <c r="AI11316" i="1"/>
  <c r="AQ11316" i="1" s="1"/>
  <c r="AD11273" i="1"/>
  <c r="AI11273" i="1"/>
  <c r="AQ11273" i="1" s="1"/>
  <c r="AD11252" i="1"/>
  <c r="AI11252" i="1"/>
  <c r="AQ11252" i="1" s="1"/>
  <c r="AD11204" i="1"/>
  <c r="AI11204" i="1"/>
  <c r="AQ11204" i="1" s="1"/>
  <c r="AD11140" i="1"/>
  <c r="AI11140" i="1"/>
  <c r="AQ11140" i="1" s="1"/>
  <c r="AD11108" i="1"/>
  <c r="AI11108" i="1"/>
  <c r="AQ11108" i="1" s="1"/>
  <c r="AD11081" i="1"/>
  <c r="AI11081" i="1"/>
  <c r="AQ11081" i="1" s="1"/>
  <c r="AD10976" i="1"/>
  <c r="AI10976" i="1"/>
  <c r="AQ10976" i="1" s="1"/>
  <c r="AD10960" i="1"/>
  <c r="AI10960" i="1"/>
  <c r="AQ10960" i="1" s="1"/>
  <c r="AD10944" i="1"/>
  <c r="AI10944" i="1"/>
  <c r="AQ10944" i="1" s="1"/>
  <c r="AD10928" i="1"/>
  <c r="AI10928" i="1"/>
  <c r="AQ10928" i="1" s="1"/>
  <c r="AD10912" i="1"/>
  <c r="AI10912" i="1"/>
  <c r="AQ10912" i="1" s="1"/>
  <c r="AD10896" i="1"/>
  <c r="AI10896" i="1"/>
  <c r="AQ10896" i="1" s="1"/>
  <c r="AD10880" i="1"/>
  <c r="AI10880" i="1"/>
  <c r="AQ10880" i="1" s="1"/>
  <c r="AD10864" i="1"/>
  <c r="AI10864" i="1"/>
  <c r="AQ10864" i="1" s="1"/>
  <c r="AD11221" i="1"/>
  <c r="AI11221" i="1"/>
  <c r="AQ11221" i="1" s="1"/>
  <c r="AI11200" i="1"/>
  <c r="AQ11200" i="1" s="1"/>
  <c r="AD11200" i="1"/>
  <c r="AD11157" i="1"/>
  <c r="AI11157" i="1"/>
  <c r="AQ11157" i="1" s="1"/>
  <c r="AI11136" i="1"/>
  <c r="AQ11136" i="1" s="1"/>
  <c r="AD11136" i="1"/>
  <c r="AD11093" i="1"/>
  <c r="AI11093" i="1"/>
  <c r="AQ11093" i="1" s="1"/>
  <c r="AI11072" i="1"/>
  <c r="AQ11072" i="1" s="1"/>
  <c r="AD11072" i="1"/>
  <c r="AD11057" i="1"/>
  <c r="AI11057" i="1"/>
  <c r="AQ11057" i="1" s="1"/>
  <c r="AD11049" i="1"/>
  <c r="AI11049" i="1"/>
  <c r="AQ11049" i="1" s="1"/>
  <c r="AD11041" i="1"/>
  <c r="AI11041" i="1"/>
  <c r="AQ11041" i="1" s="1"/>
  <c r="AD11033" i="1"/>
  <c r="AI11033" i="1"/>
  <c r="AQ11033" i="1" s="1"/>
  <c r="AD11025" i="1"/>
  <c r="AI11025" i="1"/>
  <c r="AQ11025" i="1" s="1"/>
  <c r="AD11017" i="1"/>
  <c r="AI11017" i="1"/>
  <c r="AQ11017" i="1" s="1"/>
  <c r="AD11009" i="1"/>
  <c r="AI11009" i="1"/>
  <c r="AQ11009" i="1" s="1"/>
  <c r="AD11001" i="1"/>
  <c r="AI11001" i="1"/>
  <c r="AQ11001" i="1" s="1"/>
  <c r="AD10993" i="1"/>
  <c r="AI10993" i="1"/>
  <c r="AQ10993" i="1" s="1"/>
  <c r="AD10985" i="1"/>
  <c r="AI10985" i="1"/>
  <c r="AQ10985" i="1" s="1"/>
  <c r="AD10977" i="1"/>
  <c r="AI10977" i="1"/>
  <c r="AQ10977" i="1" s="1"/>
  <c r="AD10969" i="1"/>
  <c r="AI10969" i="1"/>
  <c r="AQ10969" i="1" s="1"/>
  <c r="AD10961" i="1"/>
  <c r="AI10961" i="1"/>
  <c r="AQ10961" i="1" s="1"/>
  <c r="AD10953" i="1"/>
  <c r="AI10953" i="1"/>
  <c r="AQ10953" i="1" s="1"/>
  <c r="AD10945" i="1"/>
  <c r="AI10945" i="1"/>
  <c r="AQ10945" i="1" s="1"/>
  <c r="AD10937" i="1"/>
  <c r="AI10937" i="1"/>
  <c r="AQ10937" i="1" s="1"/>
  <c r="AD10929" i="1"/>
  <c r="AI10929" i="1"/>
  <c r="AQ10929" i="1" s="1"/>
  <c r="AD10921" i="1"/>
  <c r="AI10921" i="1"/>
  <c r="AQ10921" i="1" s="1"/>
  <c r="AD10913" i="1"/>
  <c r="AI10913" i="1"/>
  <c r="AQ10913" i="1" s="1"/>
  <c r="AD10905" i="1"/>
  <c r="AI10905" i="1"/>
  <c r="AQ10905" i="1" s="1"/>
  <c r="AI10856" i="1"/>
  <c r="AQ10856" i="1" s="1"/>
  <c r="AD10856" i="1"/>
  <c r="AI10840" i="1"/>
  <c r="AQ10840" i="1" s="1"/>
  <c r="AD10840" i="1"/>
  <c r="AD11213" i="1"/>
  <c r="AI11213" i="1"/>
  <c r="AQ11213" i="1" s="1"/>
  <c r="AD11197" i="1"/>
  <c r="AI11197" i="1"/>
  <c r="AQ11197" i="1" s="1"/>
  <c r="AD11181" i="1"/>
  <c r="AI11181" i="1"/>
  <c r="AQ11181" i="1" s="1"/>
  <c r="AD11165" i="1"/>
  <c r="AI11165" i="1"/>
  <c r="AQ11165" i="1" s="1"/>
  <c r="AD11149" i="1"/>
  <c r="AI11149" i="1"/>
  <c r="AQ11149" i="1" s="1"/>
  <c r="AD11133" i="1"/>
  <c r="AI11133" i="1"/>
  <c r="AQ11133" i="1" s="1"/>
  <c r="AD11117" i="1"/>
  <c r="AI11117" i="1"/>
  <c r="AQ11117" i="1" s="1"/>
  <c r="AD11101" i="1"/>
  <c r="AI11101" i="1"/>
  <c r="AQ11101" i="1" s="1"/>
  <c r="AD11085" i="1"/>
  <c r="AI11085" i="1"/>
  <c r="AQ11085" i="1" s="1"/>
  <c r="AD11069" i="1"/>
  <c r="AI11069" i="1"/>
  <c r="AQ11069" i="1" s="1"/>
  <c r="AD10820" i="1"/>
  <c r="AI10820" i="1"/>
  <c r="AQ10820" i="1" s="1"/>
  <c r="AD10784" i="1"/>
  <c r="AI10784" i="1"/>
  <c r="AQ10784" i="1" s="1"/>
  <c r="AD10776" i="1"/>
  <c r="AI10776" i="1"/>
  <c r="AQ10776" i="1" s="1"/>
  <c r="AD10716" i="1"/>
  <c r="AI10716" i="1"/>
  <c r="AQ10716" i="1" s="1"/>
  <c r="AD10708" i="1"/>
  <c r="AI10708" i="1"/>
  <c r="AQ10708" i="1" s="1"/>
  <c r="AD10656" i="1"/>
  <c r="AI10656" i="1"/>
  <c r="AQ10656" i="1" s="1"/>
  <c r="AD10648" i="1"/>
  <c r="AI10648" i="1"/>
  <c r="AQ10648" i="1" s="1"/>
  <c r="AD10616" i="1"/>
  <c r="AI10616" i="1"/>
  <c r="AQ10616" i="1" s="1"/>
  <c r="AD10579" i="1"/>
  <c r="AI10579" i="1"/>
  <c r="AQ10579" i="1" s="1"/>
  <c r="AD10562" i="1"/>
  <c r="AI10562" i="1"/>
  <c r="AQ10562" i="1" s="1"/>
  <c r="AI10533" i="1"/>
  <c r="AQ10533" i="1" s="1"/>
  <c r="AD10533" i="1"/>
  <c r="AD10519" i="1"/>
  <c r="AI10519" i="1"/>
  <c r="AQ10519" i="1" s="1"/>
  <c r="AD10502" i="1"/>
  <c r="AI10502" i="1"/>
  <c r="AQ10502" i="1" s="1"/>
  <c r="AI10489" i="1"/>
  <c r="AQ10489" i="1" s="1"/>
  <c r="AD10489" i="1"/>
  <c r="AD10474" i="1"/>
  <c r="AI10474" i="1"/>
  <c r="AQ10474" i="1" s="1"/>
  <c r="AI10600" i="1"/>
  <c r="AQ10600" i="1" s="1"/>
  <c r="AD10600" i="1"/>
  <c r="AI10503" i="1"/>
  <c r="AQ10503" i="1" s="1"/>
  <c r="AD10503" i="1"/>
  <c r="AI10577" i="1"/>
  <c r="AQ10577" i="1" s="1"/>
  <c r="AD10577" i="1"/>
  <c r="AI10559" i="1"/>
  <c r="AQ10559" i="1" s="1"/>
  <c r="AD10559" i="1"/>
  <c r="AI10542" i="1"/>
  <c r="AQ10542" i="1" s="1"/>
  <c r="AD10542" i="1"/>
  <c r="AI10529" i="1"/>
  <c r="AQ10529" i="1" s="1"/>
  <c r="AD10529" i="1"/>
  <c r="AI10515" i="1"/>
  <c r="AQ10515" i="1" s="1"/>
  <c r="AD10515" i="1"/>
  <c r="AI10499" i="1"/>
  <c r="AQ10499" i="1" s="1"/>
  <c r="AD10499" i="1"/>
  <c r="AD10813" i="1"/>
  <c r="AI10813" i="1"/>
  <c r="AQ10813" i="1" s="1"/>
  <c r="AD10769" i="1"/>
  <c r="AI10769" i="1"/>
  <c r="AQ10769" i="1" s="1"/>
  <c r="AD10761" i="1"/>
  <c r="AI10761" i="1"/>
  <c r="AQ10761" i="1" s="1"/>
  <c r="AD10701" i="1"/>
  <c r="AI10701" i="1"/>
  <c r="AQ10701" i="1" s="1"/>
  <c r="AD10693" i="1"/>
  <c r="AI10693" i="1"/>
  <c r="AQ10693" i="1" s="1"/>
  <c r="AD10511" i="1"/>
  <c r="AI10511" i="1"/>
  <c r="AQ10511" i="1" s="1"/>
  <c r="AD10487" i="1"/>
  <c r="AI10487" i="1"/>
  <c r="AQ10487" i="1" s="1"/>
  <c r="AI10461" i="1"/>
  <c r="AQ10461" i="1" s="1"/>
  <c r="AD10461" i="1"/>
  <c r="AI10413" i="1"/>
  <c r="AQ10413" i="1" s="1"/>
  <c r="AD10413" i="1"/>
  <c r="AD10406" i="1"/>
  <c r="AI10406" i="1"/>
  <c r="AQ10406" i="1" s="1"/>
  <c r="AD10367" i="1"/>
  <c r="AI10367" i="1"/>
  <c r="AQ10367" i="1" s="1"/>
  <c r="AD10156" i="1"/>
  <c r="AI10156" i="1"/>
  <c r="AQ10156" i="1" s="1"/>
  <c r="AD10147" i="1"/>
  <c r="AI10147" i="1"/>
  <c r="AQ10147" i="1" s="1"/>
  <c r="AI10141" i="1"/>
  <c r="AQ10141" i="1" s="1"/>
  <c r="AD10141" i="1"/>
  <c r="AD10127" i="1"/>
  <c r="AI10127" i="1"/>
  <c r="AQ10127" i="1" s="1"/>
  <c r="AD10463" i="1"/>
  <c r="AI10463" i="1"/>
  <c r="AQ10463" i="1" s="1"/>
  <c r="AI10443" i="1"/>
  <c r="AQ10443" i="1" s="1"/>
  <c r="AD10443" i="1"/>
  <c r="AI10415" i="1"/>
  <c r="AQ10415" i="1" s="1"/>
  <c r="AD10415" i="1"/>
  <c r="AI10381" i="1"/>
  <c r="AQ10381" i="1" s="1"/>
  <c r="AD10381" i="1"/>
  <c r="AI10357" i="1"/>
  <c r="AQ10357" i="1" s="1"/>
  <c r="AD10357" i="1"/>
  <c r="AI10323" i="1"/>
  <c r="AQ10323" i="1" s="1"/>
  <c r="AD10323" i="1"/>
  <c r="AI10307" i="1"/>
  <c r="AQ10307" i="1" s="1"/>
  <c r="AD10307" i="1"/>
  <c r="AI10291" i="1"/>
  <c r="AQ10291" i="1" s="1"/>
  <c r="AD10291" i="1"/>
  <c r="AI10275" i="1"/>
  <c r="AQ10275" i="1" s="1"/>
  <c r="AD10275" i="1"/>
  <c r="AI10259" i="1"/>
  <c r="AQ10259" i="1" s="1"/>
  <c r="AD10259" i="1"/>
  <c r="AI10243" i="1"/>
  <c r="AQ10243" i="1" s="1"/>
  <c r="AD10243" i="1"/>
  <c r="AI10227" i="1"/>
  <c r="AQ10227" i="1" s="1"/>
  <c r="AD10227" i="1"/>
  <c r="AI10211" i="1"/>
  <c r="AQ10211" i="1" s="1"/>
  <c r="AD10211" i="1"/>
  <c r="AI10155" i="1"/>
  <c r="AQ10155" i="1" s="1"/>
  <c r="AD10155" i="1"/>
  <c r="AI10131" i="1"/>
  <c r="AQ10131" i="1" s="1"/>
  <c r="AD10131" i="1"/>
  <c r="AI10450" i="1"/>
  <c r="AQ10450" i="1" s="1"/>
  <c r="AD10450" i="1"/>
  <c r="AI10434" i="1"/>
  <c r="AQ10434" i="1" s="1"/>
  <c r="AD10434" i="1"/>
  <c r="AI10393" i="1"/>
  <c r="AQ10393" i="1" s="1"/>
  <c r="AD10393" i="1"/>
  <c r="AI10383" i="1"/>
  <c r="AQ10383" i="1" s="1"/>
  <c r="AD10383" i="1"/>
  <c r="AD10358" i="1"/>
  <c r="AI10358" i="1"/>
  <c r="AQ10358" i="1" s="1"/>
  <c r="AD10328" i="1"/>
  <c r="AI10328" i="1"/>
  <c r="AQ10328" i="1" s="1"/>
  <c r="AD10320" i="1"/>
  <c r="AI10320" i="1"/>
  <c r="AQ10320" i="1" s="1"/>
  <c r="AD10312" i="1"/>
  <c r="AI10312" i="1"/>
  <c r="AQ10312" i="1" s="1"/>
  <c r="AD10304" i="1"/>
  <c r="AI10304" i="1"/>
  <c r="AQ10304" i="1" s="1"/>
  <c r="AD10296" i="1"/>
  <c r="AI10296" i="1"/>
  <c r="AQ10296" i="1" s="1"/>
  <c r="AD10288" i="1"/>
  <c r="AI10288" i="1"/>
  <c r="AQ10288" i="1" s="1"/>
  <c r="AD10280" i="1"/>
  <c r="AI10280" i="1"/>
  <c r="AQ10280" i="1" s="1"/>
  <c r="AD10272" i="1"/>
  <c r="AI10272" i="1"/>
  <c r="AQ10272" i="1" s="1"/>
  <c r="AD10264" i="1"/>
  <c r="AI10264" i="1"/>
  <c r="AQ10264" i="1" s="1"/>
  <c r="AD10256" i="1"/>
  <c r="AI10256" i="1"/>
  <c r="AQ10256" i="1" s="1"/>
  <c r="AD10248" i="1"/>
  <c r="AI10248" i="1"/>
  <c r="AQ10248" i="1" s="1"/>
  <c r="AD10240" i="1"/>
  <c r="AI10240" i="1"/>
  <c r="AQ10240" i="1" s="1"/>
  <c r="AD10232" i="1"/>
  <c r="AI10232" i="1"/>
  <c r="AQ10232" i="1" s="1"/>
  <c r="AD10224" i="1"/>
  <c r="AI10224" i="1"/>
  <c r="AQ10224" i="1" s="1"/>
  <c r="AD10216" i="1"/>
  <c r="AI10216" i="1"/>
  <c r="AQ10216" i="1" s="1"/>
  <c r="AD10208" i="1"/>
  <c r="AI10208" i="1"/>
  <c r="AQ10208" i="1" s="1"/>
  <c r="AD10200" i="1"/>
  <c r="AI10200" i="1"/>
  <c r="AQ10200" i="1" s="1"/>
  <c r="AD10192" i="1"/>
  <c r="AI10192" i="1"/>
  <c r="AQ10192" i="1" s="1"/>
  <c r="AD10184" i="1"/>
  <c r="AI10184" i="1"/>
  <c r="AQ10184" i="1" s="1"/>
  <c r="AD10176" i="1"/>
  <c r="AI10176" i="1"/>
  <c r="AQ10176" i="1" s="1"/>
  <c r="AD10168" i="1"/>
  <c r="AI10168" i="1"/>
  <c r="AQ10168" i="1" s="1"/>
  <c r="AD10451" i="1"/>
  <c r="AI10451" i="1"/>
  <c r="AQ10451" i="1" s="1"/>
  <c r="AI10421" i="1"/>
  <c r="AQ10421" i="1" s="1"/>
  <c r="AD10421" i="1"/>
  <c r="AI10397" i="1"/>
  <c r="AQ10397" i="1" s="1"/>
  <c r="AD10397" i="1"/>
  <c r="AI10349" i="1"/>
  <c r="AQ10349" i="1" s="1"/>
  <c r="AD10349" i="1"/>
  <c r="AD10191" i="1"/>
  <c r="AI10191" i="1"/>
  <c r="AQ10191" i="1" s="1"/>
  <c r="AD10175" i="1"/>
  <c r="AI10175" i="1"/>
  <c r="AQ10175" i="1" s="1"/>
  <c r="AI10137" i="1"/>
  <c r="AQ10137" i="1" s="1"/>
  <c r="AD10137" i="1"/>
  <c r="AI10117" i="1"/>
  <c r="AQ10117" i="1" s="1"/>
  <c r="AD10117" i="1"/>
  <c r="AD10079" i="1"/>
  <c r="AI10079" i="1"/>
  <c r="AQ10079" i="1" s="1"/>
  <c r="AD10055" i="1"/>
  <c r="AI10055" i="1"/>
  <c r="AQ10055" i="1" s="1"/>
  <c r="AI10042" i="1"/>
  <c r="AQ10042" i="1" s="1"/>
  <c r="AD10042" i="1"/>
  <c r="AD10015" i="1"/>
  <c r="AI10015" i="1"/>
  <c r="AQ10015" i="1" s="1"/>
  <c r="AI10002" i="1"/>
  <c r="AQ10002" i="1" s="1"/>
  <c r="AD10002" i="1"/>
  <c r="AI9978" i="1"/>
  <c r="AQ9978" i="1" s="1"/>
  <c r="AD9978" i="1"/>
  <c r="AD9963" i="1"/>
  <c r="AI9963" i="1"/>
  <c r="AQ9963" i="1" s="1"/>
  <c r="AD10106" i="1"/>
  <c r="AI10106" i="1"/>
  <c r="AQ10106" i="1" s="1"/>
  <c r="AI10070" i="1"/>
  <c r="AQ10070" i="1" s="1"/>
  <c r="AD10070" i="1"/>
  <c r="AD10052" i="1"/>
  <c r="AI10052" i="1"/>
  <c r="AQ10052" i="1" s="1"/>
  <c r="AD9996" i="1"/>
  <c r="AI9996" i="1"/>
  <c r="AQ9996" i="1" s="1"/>
  <c r="AI9987" i="1"/>
  <c r="AQ9987" i="1" s="1"/>
  <c r="AD9987" i="1"/>
  <c r="AI9974" i="1"/>
  <c r="AQ9974" i="1" s="1"/>
  <c r="AD9974" i="1"/>
  <c r="AI9946" i="1"/>
  <c r="AQ9946" i="1" s="1"/>
  <c r="AD9946" i="1"/>
  <c r="AI10113" i="1"/>
  <c r="AQ10113" i="1" s="1"/>
  <c r="AD10113" i="1"/>
  <c r="AI10097" i="1"/>
  <c r="AQ10097" i="1" s="1"/>
  <c r="AD10097" i="1"/>
  <c r="AI10078" i="1"/>
  <c r="AQ10078" i="1" s="1"/>
  <c r="AD10078" i="1"/>
  <c r="AD10068" i="1"/>
  <c r="AI10068" i="1"/>
  <c r="AQ10068" i="1" s="1"/>
  <c r="AI10059" i="1"/>
  <c r="AQ10059" i="1" s="1"/>
  <c r="AD10059" i="1"/>
  <c r="AD10032" i="1"/>
  <c r="AI10032" i="1"/>
  <c r="AQ10032" i="1" s="1"/>
  <c r="AD9968" i="1"/>
  <c r="AI9968" i="1"/>
  <c r="AQ9968" i="1" s="1"/>
  <c r="AI9959" i="1"/>
  <c r="AQ9959" i="1" s="1"/>
  <c r="AD9959" i="1"/>
  <c r="AD10112" i="1"/>
  <c r="AI10112" i="1"/>
  <c r="AQ10112" i="1" s="1"/>
  <c r="AD10098" i="1"/>
  <c r="AI10098" i="1"/>
  <c r="AQ10098" i="1" s="1"/>
  <c r="AD10082" i="1"/>
  <c r="AI10082" i="1"/>
  <c r="AQ10082" i="1" s="1"/>
  <c r="AD10012" i="1"/>
  <c r="AI10012" i="1"/>
  <c r="AQ10012" i="1" s="1"/>
  <c r="AD9992" i="1"/>
  <c r="AI9992" i="1"/>
  <c r="AQ9992" i="1" s="1"/>
  <c r="AD9898" i="1"/>
  <c r="AI9898" i="1"/>
  <c r="AQ9898" i="1" s="1"/>
  <c r="AD9875" i="1"/>
  <c r="AI9875" i="1"/>
  <c r="AQ9875" i="1" s="1"/>
  <c r="AD9858" i="1"/>
  <c r="AI9858" i="1"/>
  <c r="AQ9858" i="1" s="1"/>
  <c r="AD9807" i="1"/>
  <c r="AI9807" i="1"/>
  <c r="AQ9807" i="1" s="1"/>
  <c r="AD9767" i="1"/>
  <c r="AI9767" i="1"/>
  <c r="AQ9767" i="1" s="1"/>
  <c r="AD9750" i="1"/>
  <c r="AI9750" i="1"/>
  <c r="AQ9750" i="1" s="1"/>
  <c r="AD9867" i="1"/>
  <c r="AI9867" i="1"/>
  <c r="AQ9867" i="1" s="1"/>
  <c r="AI9831" i="1"/>
  <c r="AQ9831" i="1" s="1"/>
  <c r="AD9831" i="1"/>
  <c r="AI9823" i="1"/>
  <c r="AQ9823" i="1" s="1"/>
  <c r="AD9823" i="1"/>
  <c r="AI9755" i="1"/>
  <c r="AQ9755" i="1" s="1"/>
  <c r="AD9755" i="1"/>
  <c r="AI9810" i="1"/>
  <c r="AQ9810" i="1" s="1"/>
  <c r="AD9810" i="1"/>
  <c r="AI9770" i="1"/>
  <c r="AQ9770" i="1" s="1"/>
  <c r="AD9770" i="1"/>
  <c r="AD9915" i="1"/>
  <c r="AI9915" i="1"/>
  <c r="AQ9915" i="1" s="1"/>
  <c r="AD9887" i="1"/>
  <c r="AI9887" i="1"/>
  <c r="AQ9887" i="1" s="1"/>
  <c r="AD9879" i="1"/>
  <c r="AI9879" i="1"/>
  <c r="AQ9879" i="1" s="1"/>
  <c r="AD9815" i="1"/>
  <c r="AI9815" i="1"/>
  <c r="AQ9815" i="1" s="1"/>
  <c r="AD9782" i="1"/>
  <c r="AI9782" i="1"/>
  <c r="AQ9782" i="1" s="1"/>
  <c r="AD9760" i="1"/>
  <c r="AI9760" i="1"/>
  <c r="AQ9760" i="1" s="1"/>
  <c r="AD9740" i="1"/>
  <c r="AI9740" i="1"/>
  <c r="AQ9740" i="1" s="1"/>
  <c r="AD9723" i="1"/>
  <c r="AI9723" i="1"/>
  <c r="AQ9723" i="1" s="1"/>
  <c r="AD9715" i="1"/>
  <c r="AI9715" i="1"/>
  <c r="AQ9715" i="1" s="1"/>
  <c r="AD9708" i="1"/>
  <c r="AI9708" i="1"/>
  <c r="AQ9708" i="1" s="1"/>
  <c r="AD9595" i="1"/>
  <c r="AI9595" i="1"/>
  <c r="AQ9595" i="1" s="1"/>
  <c r="AD9579" i="1"/>
  <c r="AI9579" i="1"/>
  <c r="AQ9579" i="1" s="1"/>
  <c r="AD9563" i="1"/>
  <c r="AI9563" i="1"/>
  <c r="AQ9563" i="1" s="1"/>
  <c r="AD9736" i="1"/>
  <c r="AI9736" i="1"/>
  <c r="AQ9736" i="1" s="1"/>
  <c r="AD9676" i="1"/>
  <c r="AI9676" i="1"/>
  <c r="AQ9676" i="1" s="1"/>
  <c r="AD9644" i="1"/>
  <c r="AI9644" i="1"/>
  <c r="AQ9644" i="1" s="1"/>
  <c r="AD9612" i="1"/>
  <c r="AI9612" i="1"/>
  <c r="AQ9612" i="1" s="1"/>
  <c r="AD9734" i="1"/>
  <c r="AI9734" i="1"/>
  <c r="AQ9734" i="1" s="1"/>
  <c r="AI9706" i="1"/>
  <c r="AQ9706" i="1" s="1"/>
  <c r="AD9706" i="1"/>
  <c r="AI9603" i="1"/>
  <c r="AQ9603" i="1" s="1"/>
  <c r="AD9603" i="1"/>
  <c r="AD9559" i="1"/>
  <c r="AI9559" i="1"/>
  <c r="AQ9559" i="1" s="1"/>
  <c r="AD9443" i="1"/>
  <c r="AI9443" i="1"/>
  <c r="AQ9443" i="1" s="1"/>
  <c r="AD9416" i="1"/>
  <c r="AI9416" i="1"/>
  <c r="AQ9416" i="1" s="1"/>
  <c r="AI9439" i="1"/>
  <c r="AQ9439" i="1" s="1"/>
  <c r="AD9439" i="1"/>
  <c r="AI9423" i="1"/>
  <c r="AQ9423" i="1" s="1"/>
  <c r="AD9423" i="1"/>
  <c r="AI9407" i="1"/>
  <c r="AQ9407" i="1" s="1"/>
  <c r="AD9407" i="1"/>
  <c r="AI9388" i="1"/>
  <c r="AQ9388" i="1" s="1"/>
  <c r="AD9388" i="1"/>
  <c r="AI9502" i="1"/>
  <c r="AQ9502" i="1" s="1"/>
  <c r="AD9502" i="1"/>
  <c r="AI9486" i="1"/>
  <c r="AQ9486" i="1" s="1"/>
  <c r="AD9486" i="1"/>
  <c r="AI9470" i="1"/>
  <c r="AQ9470" i="1" s="1"/>
  <c r="AD9470" i="1"/>
  <c r="AD9539" i="1"/>
  <c r="AI9539" i="1"/>
  <c r="AQ9539" i="1" s="1"/>
  <c r="AD9523" i="1"/>
  <c r="AI9523" i="1"/>
  <c r="AQ9523" i="1" s="1"/>
  <c r="AD9507" i="1"/>
  <c r="AI9507" i="1"/>
  <c r="AQ9507" i="1" s="1"/>
  <c r="AD9491" i="1"/>
  <c r="AI9491" i="1"/>
  <c r="AQ9491" i="1" s="1"/>
  <c r="AD9475" i="1"/>
  <c r="AI9475" i="1"/>
  <c r="AQ9475" i="1" s="1"/>
  <c r="AD9431" i="1"/>
  <c r="AI9431" i="1"/>
  <c r="AQ9431" i="1" s="1"/>
  <c r="AD9393" i="1"/>
  <c r="AI9393" i="1"/>
  <c r="AQ9393" i="1" s="1"/>
  <c r="AI9378" i="1"/>
  <c r="AQ9378" i="1" s="1"/>
  <c r="AD9378" i="1"/>
  <c r="AD9361" i="1"/>
  <c r="AI9361" i="1"/>
  <c r="AQ9361" i="1" s="1"/>
  <c r="AI9335" i="1"/>
  <c r="AQ9335" i="1" s="1"/>
  <c r="AD9335" i="1"/>
  <c r="AD9369" i="1"/>
  <c r="AI9369" i="1"/>
  <c r="AQ9369" i="1" s="1"/>
  <c r="AI9337" i="1"/>
  <c r="AQ9337" i="1" s="1"/>
  <c r="AD9337" i="1"/>
  <c r="AI9328" i="1"/>
  <c r="AQ9328" i="1" s="1"/>
  <c r="AD9328" i="1"/>
  <c r="AI9299" i="1"/>
  <c r="AQ9299" i="1" s="1"/>
  <c r="AD9299" i="1"/>
  <c r="AI9370" i="1"/>
  <c r="AQ9370" i="1" s="1"/>
  <c r="AD9370" i="1"/>
  <c r="AI9347" i="1"/>
  <c r="AQ9347" i="1" s="1"/>
  <c r="AD9347" i="1"/>
  <c r="AD9377" i="1"/>
  <c r="AI9377" i="1"/>
  <c r="AQ9377" i="1" s="1"/>
  <c r="AD9316" i="1"/>
  <c r="AI9316" i="1"/>
  <c r="AQ9316" i="1" s="1"/>
  <c r="AD9264" i="1"/>
  <c r="AI9264" i="1"/>
  <c r="AQ9264" i="1" s="1"/>
  <c r="AD9217" i="1"/>
  <c r="AI9217" i="1"/>
  <c r="AQ9217" i="1" s="1"/>
  <c r="AD9197" i="1"/>
  <c r="AI9197" i="1"/>
  <c r="AQ9197" i="1" s="1"/>
  <c r="AI9281" i="1"/>
  <c r="AQ9281" i="1" s="1"/>
  <c r="AD9281" i="1"/>
  <c r="AI9236" i="1"/>
  <c r="AQ9236" i="1" s="1"/>
  <c r="AD9236" i="1"/>
  <c r="AI9215" i="1"/>
  <c r="AQ9215" i="1" s="1"/>
  <c r="AD9215" i="1"/>
  <c r="AD9201" i="1"/>
  <c r="AI9201" i="1"/>
  <c r="AQ9201" i="1" s="1"/>
  <c r="AI9271" i="1"/>
  <c r="AQ9271" i="1" s="1"/>
  <c r="AD9271" i="1"/>
  <c r="AD9221" i="1"/>
  <c r="AI9221" i="1"/>
  <c r="AQ9221" i="1" s="1"/>
  <c r="AI9212" i="1"/>
  <c r="AQ9212" i="1" s="1"/>
  <c r="AD9212" i="1"/>
  <c r="AI9279" i="1"/>
  <c r="AQ9279" i="1" s="1"/>
  <c r="AD9279" i="1"/>
  <c r="AD9260" i="1"/>
  <c r="AI9260" i="1"/>
  <c r="AQ9260" i="1" s="1"/>
  <c r="AI9252" i="1"/>
  <c r="AQ9252" i="1" s="1"/>
  <c r="AD9252" i="1"/>
  <c r="AD9244" i="1"/>
  <c r="AI9244" i="1"/>
  <c r="AQ9244" i="1" s="1"/>
  <c r="AI9219" i="1"/>
  <c r="AQ9219" i="1" s="1"/>
  <c r="AD9219" i="1"/>
  <c r="AD9196" i="1"/>
  <c r="AI9196" i="1"/>
  <c r="AQ9196" i="1" s="1"/>
  <c r="AD9178" i="1"/>
  <c r="AI9178" i="1"/>
  <c r="AQ9178" i="1" s="1"/>
  <c r="AD9171" i="1"/>
  <c r="AI9171" i="1"/>
  <c r="AQ9171" i="1" s="1"/>
  <c r="AD9160" i="1"/>
  <c r="AI9160" i="1"/>
  <c r="AQ9160" i="1" s="1"/>
  <c r="AD9140" i="1"/>
  <c r="AI9140" i="1"/>
  <c r="AQ9140" i="1" s="1"/>
  <c r="AD9124" i="1"/>
  <c r="AI9124" i="1"/>
  <c r="AQ9124" i="1" s="1"/>
  <c r="AD9112" i="1"/>
  <c r="AI9112" i="1"/>
  <c r="AQ9112" i="1" s="1"/>
  <c r="AD9193" i="1"/>
  <c r="AI9193" i="1"/>
  <c r="AQ9193" i="1" s="1"/>
  <c r="AI9183" i="1"/>
  <c r="AQ9183" i="1" s="1"/>
  <c r="AD9183" i="1"/>
  <c r="AD9176" i="1"/>
  <c r="AI9176" i="1"/>
  <c r="AQ9176" i="1" s="1"/>
  <c r="AD9168" i="1"/>
  <c r="AI9168" i="1"/>
  <c r="AQ9168" i="1" s="1"/>
  <c r="AI9116" i="1"/>
  <c r="AQ9116" i="1" s="1"/>
  <c r="AD9116" i="1"/>
  <c r="AD9138" i="1"/>
  <c r="AI9138" i="1"/>
  <c r="AQ9138" i="1" s="1"/>
  <c r="AD9122" i="1"/>
  <c r="AI9122" i="1"/>
  <c r="AQ9122" i="1" s="1"/>
  <c r="AD9104" i="1"/>
  <c r="AI9104" i="1"/>
  <c r="AQ9104" i="1" s="1"/>
  <c r="AD9083" i="1"/>
  <c r="AI9083" i="1"/>
  <c r="AQ9083" i="1" s="1"/>
  <c r="AD9059" i="1"/>
  <c r="AI9059" i="1"/>
  <c r="AQ9059" i="1" s="1"/>
  <c r="AD9035" i="1"/>
  <c r="AI9035" i="1"/>
  <c r="AQ9035" i="1" s="1"/>
  <c r="AI9065" i="1"/>
  <c r="AQ9065" i="1" s="1"/>
  <c r="AD9065" i="1"/>
  <c r="AD9034" i="1"/>
  <c r="AI9034" i="1"/>
  <c r="AQ9034" i="1" s="1"/>
  <c r="AI9099" i="1"/>
  <c r="AQ9099" i="1" s="1"/>
  <c r="AD9099" i="1"/>
  <c r="AI9086" i="1"/>
  <c r="AQ9086" i="1" s="1"/>
  <c r="AD9086" i="1"/>
  <c r="AI9074" i="1"/>
  <c r="AQ9074" i="1" s="1"/>
  <c r="AD9074" i="1"/>
  <c r="AI9057" i="1"/>
  <c r="AQ9057" i="1" s="1"/>
  <c r="AD9057" i="1"/>
  <c r="AD9106" i="1"/>
  <c r="AI9106" i="1"/>
  <c r="AQ9106" i="1" s="1"/>
  <c r="AD9088" i="1"/>
  <c r="AI9088" i="1"/>
  <c r="AQ9088" i="1" s="1"/>
  <c r="AD9079" i="1"/>
  <c r="AI9079" i="1"/>
  <c r="AQ9079" i="1" s="1"/>
  <c r="AD9064" i="1"/>
  <c r="AI9064" i="1"/>
  <c r="AQ9064" i="1" s="1"/>
  <c r="AD9037" i="1"/>
  <c r="AI9037" i="1"/>
  <c r="AQ9037" i="1" s="1"/>
  <c r="AD8994" i="1"/>
  <c r="AI8994" i="1"/>
  <c r="AQ8994" i="1" s="1"/>
  <c r="AD8981" i="1"/>
  <c r="AI8981" i="1"/>
  <c r="AQ8981" i="1" s="1"/>
  <c r="AI9013" i="1"/>
  <c r="AQ9013" i="1" s="1"/>
  <c r="AD9013" i="1"/>
  <c r="AI8995" i="1"/>
  <c r="AQ8995" i="1" s="1"/>
  <c r="AD8995" i="1"/>
  <c r="AD9009" i="1"/>
  <c r="AI9009" i="1"/>
  <c r="AQ9009" i="1" s="1"/>
  <c r="AD8996" i="1"/>
  <c r="AI8996" i="1"/>
  <c r="AQ8996" i="1" s="1"/>
  <c r="AD8982" i="1"/>
  <c r="AI8982" i="1"/>
  <c r="AQ8982" i="1" s="1"/>
  <c r="AD8964" i="1"/>
  <c r="AI8964" i="1"/>
  <c r="AQ8964" i="1" s="1"/>
  <c r="AI8976" i="1"/>
  <c r="AQ8976" i="1" s="1"/>
  <c r="AD8976" i="1"/>
  <c r="AI8944" i="1"/>
  <c r="AQ8944" i="1" s="1"/>
  <c r="AD8944" i="1"/>
  <c r="AD8967" i="1"/>
  <c r="AI8967" i="1"/>
  <c r="AQ8967" i="1" s="1"/>
  <c r="AD8966" i="1"/>
  <c r="AI8966" i="1"/>
  <c r="AQ8966" i="1" s="1"/>
  <c r="AD8942" i="1"/>
  <c r="AI8942" i="1"/>
  <c r="AQ8942" i="1" s="1"/>
  <c r="AD8912" i="1"/>
  <c r="AI8912" i="1"/>
  <c r="AQ8912" i="1" s="1"/>
  <c r="AI8903" i="1"/>
  <c r="AQ8903" i="1" s="1"/>
  <c r="AD8903" i="1"/>
  <c r="AD8928" i="1"/>
  <c r="AI8928" i="1"/>
  <c r="AQ8928" i="1" s="1"/>
  <c r="AD8917" i="1"/>
  <c r="AI8917" i="1"/>
  <c r="AQ8917" i="1" s="1"/>
  <c r="AD8889" i="1"/>
  <c r="AI8889" i="1"/>
  <c r="AQ8889" i="1" s="1"/>
  <c r="AD8875" i="1"/>
  <c r="AI8875" i="1"/>
  <c r="AQ8875" i="1" s="1"/>
  <c r="AD8891" i="1"/>
  <c r="AI8891" i="1"/>
  <c r="AQ8891" i="1" s="1"/>
  <c r="AI8882" i="1"/>
  <c r="AQ8882" i="1" s="1"/>
  <c r="AD8882" i="1"/>
  <c r="AI8867" i="1"/>
  <c r="AQ8867" i="1" s="1"/>
  <c r="AD8867" i="1"/>
  <c r="AD8893" i="1"/>
  <c r="AI8893" i="1"/>
  <c r="AQ8893" i="1" s="1"/>
  <c r="AD8871" i="1"/>
  <c r="AI8871" i="1"/>
  <c r="AQ8871" i="1" s="1"/>
  <c r="AI8353" i="1"/>
  <c r="AQ8353" i="1" s="1"/>
  <c r="AD8353" i="1"/>
  <c r="AI8469" i="1"/>
  <c r="AQ8469" i="1" s="1"/>
  <c r="AD8469" i="1"/>
  <c r="AD8733" i="1"/>
  <c r="AI8733" i="1"/>
  <c r="AQ8733" i="1" s="1"/>
  <c r="AI8774" i="1"/>
  <c r="AQ8774" i="1" s="1"/>
  <c r="AD8774" i="1"/>
  <c r="AI8842" i="1"/>
  <c r="AQ8842" i="1" s="1"/>
  <c r="AD8842" i="1"/>
  <c r="AI8850" i="1"/>
  <c r="AQ8850" i="1" s="1"/>
  <c r="AD8850" i="1"/>
  <c r="AC7880" i="1" l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